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pivotTables/pivotTable1.xml" ContentType="application/vnd.openxmlformats-officedocument.spreadsheetml.pivotTable+xml"/>
  <Override PartName="/xl/drawings/drawing4.xml" ContentType="application/vnd.openxmlformats-officedocument.drawing+xml"/>
  <Override PartName="/xl/slicers/slicer1.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tables/table3.xml" ContentType="application/vnd.openxmlformats-officedocument.spreadsheetml.table+xml"/>
  <Override PartName="/xl/slicers/slicer2.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hidePivotFieldList="1" defaultThemeVersion="124226"/>
  <mc:AlternateContent xmlns:mc="http://schemas.openxmlformats.org/markup-compatibility/2006">
    <mc:Choice Requires="x15">
      <x15ac:absPath xmlns:x15ac="http://schemas.microsoft.com/office/spreadsheetml/2010/11/ac" url="D:\Business Analyst\USA BA 153\"/>
    </mc:Choice>
  </mc:AlternateContent>
  <xr:revisionPtr revIDLastSave="0" documentId="13_ncr:1_{DBBFF06F-6D99-4A3F-A144-DD806EAF981D}" xr6:coauthVersionLast="47" xr6:coauthVersionMax="47" xr10:uidLastSave="{00000000-0000-0000-0000-000000000000}"/>
  <bookViews>
    <workbookView xWindow="-110" yWindow="-110" windowWidth="19420" windowHeight="10420" tabRatio="890"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Manager" sheetId="16" r:id="rId10"/>
    <sheet name="Goal Seek" sheetId="17" r:id="rId11"/>
    <sheet name="Data Table" sheetId="18" r:id="rId12"/>
    <sheet name="Old Budget" sheetId="53" r:id="rId13"/>
    <sheet name="Solver" sheetId="63" r:id="rId14"/>
    <sheet name="Spark Lines" sheetId="48" r:id="rId15"/>
    <sheet name="Chart" sheetId="19" r:id="rId16"/>
    <sheet name="Country Report-3" sheetId="65"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Extracted Records-2" sheetId="67" r:id="rId25"/>
    <sheet name="Extracted Records-1" sheetId="68" r:id="rId26"/>
    <sheet name="Pivot Table and Chart" sheetId="66" r:id="rId27"/>
    <sheet name="Sample Salesperson Report" sheetId="25" r:id="rId28"/>
    <sheet name="HR Data" sheetId="45" state="hidden" r:id="rId29"/>
    <sheet name="Functions" sheetId="30" r:id="rId30"/>
    <sheet name="Shortcuts" sheetId="31" r:id="rId31"/>
  </sheets>
  <definedNames>
    <definedName name="__shared_1_0_0" localSheetId="7">#REF!*#REF!^#REF!</definedName>
    <definedName name="__shared_1_0_0" localSheetId="28">#REF!*#REF!^#REF!</definedName>
    <definedName name="__shared_1_0_0" localSheetId="14">#REF!*#REF!^#REF!</definedName>
    <definedName name="__shared_1_0_0">#REF!*#REF!^#REF!</definedName>
    <definedName name="__shared_10_0_0" localSheetId="7">SUM(#REF!)</definedName>
    <definedName name="__shared_10_0_0" localSheetId="28">SUM(#REF!)</definedName>
    <definedName name="__shared_10_0_0">SUM(#REF!)</definedName>
    <definedName name="__shared_10_0_1" localSheetId="7">IF(#REF!&gt;150,"Pass","Fail")</definedName>
    <definedName name="__shared_10_0_1" localSheetId="28">IF(#REF!&gt;150,"Pass","Fail")</definedName>
    <definedName name="__shared_10_0_1">IF(#REF!&gt;150,"Pass","Fail")</definedName>
    <definedName name="__shared_12_0_0" localSheetId="7">SUM(#REF!)</definedName>
    <definedName name="__shared_12_0_0" localSheetId="28">SUM(#REF!)</definedName>
    <definedName name="__shared_12_0_0">SUM(#REF!)</definedName>
    <definedName name="__shared_12_0_1" localSheetId="7">IF(#REF!&gt;150,"Pass","Fail")</definedName>
    <definedName name="__shared_12_0_1" localSheetId="28">IF(#REF!&gt;150,"Pass","Fail")</definedName>
    <definedName name="__shared_12_0_1">IF(#REF!&gt;150,"Pass","Fail")</definedName>
    <definedName name="__shared_13_0_0" localSheetId="7">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7">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7">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7">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15000</definedName>
    <definedName name="solver_ver" localSheetId="13" hidden="1">3</definedName>
  </definedNames>
  <calcPr calcId="191029"/>
  <pivotCaches>
    <pivotCache cacheId="11" r:id="rId32"/>
  </pivotCaches>
  <extLst>
    <ext xmlns:x14="http://schemas.microsoft.com/office/spreadsheetml/2009/9/main" uri="{BBE1A952-AA13-448e-AADC-164F8A28A991}">
      <x14:slicerCaches>
        <x14:slicerCache r:id="rId33"/>
        <x14:slicerCache r:id="rId34"/>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5"/>
      </x15:timelineCacheRefs>
    </ext>
    <ext xmlns:x15="http://schemas.microsoft.com/office/spreadsheetml/2010/11/main" uri="{46BE6895-7355-4a93-B00E-2C351335B9C9}">
      <x15:slicerCaches xmlns:x14="http://schemas.microsoft.com/office/spreadsheetml/2009/9/main">
        <x14:slicerCache r:id="rId36"/>
        <x14:slicerCache r:id="rId37"/>
        <x14:slicerCache r:id="rId38"/>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9" i="68" l="1"/>
  <c r="C18" i="19"/>
  <c r="C19" i="19"/>
  <c r="C20" i="19" s="1"/>
  <c r="C21" i="19" s="1"/>
  <c r="C22" i="19" s="1"/>
  <c r="C23" i="19" s="1"/>
  <c r="C24" i="19" s="1"/>
  <c r="C25" i="19" s="1"/>
  <c r="C26" i="19" s="1"/>
  <c r="C27" i="19" s="1"/>
  <c r="C17" i="19"/>
  <c r="C16" i="19"/>
  <c r="C5" i="65"/>
  <c r="D5" i="65"/>
  <c r="E5" i="65"/>
  <c r="F5" i="65"/>
  <c r="G5" i="65"/>
  <c r="H5" i="65"/>
  <c r="I5" i="65"/>
  <c r="J5" i="65"/>
  <c r="K5" i="65"/>
  <c r="L5" i="65"/>
  <c r="M5" i="65"/>
  <c r="N5" i="65"/>
  <c r="C6" i="65"/>
  <c r="C9" i="65" s="1"/>
  <c r="D6" i="65"/>
  <c r="D9" i="65" s="1"/>
  <c r="E6" i="65"/>
  <c r="F6" i="65"/>
  <c r="F9" i="65" s="1"/>
  <c r="G6" i="65"/>
  <c r="H6" i="65"/>
  <c r="I6" i="65"/>
  <c r="J6" i="65"/>
  <c r="K6" i="65"/>
  <c r="K9" i="65" s="1"/>
  <c r="L6" i="65"/>
  <c r="L9" i="65" s="1"/>
  <c r="M6" i="65"/>
  <c r="N6" i="65"/>
  <c r="N9" i="65" s="1"/>
  <c r="C7" i="65"/>
  <c r="D7" i="65"/>
  <c r="E7" i="65"/>
  <c r="F7" i="65"/>
  <c r="G7" i="65"/>
  <c r="G9" i="65" s="1"/>
  <c r="H7" i="65"/>
  <c r="H9" i="65" s="1"/>
  <c r="I7" i="65"/>
  <c r="J7" i="65"/>
  <c r="K7" i="65"/>
  <c r="L7" i="65"/>
  <c r="M7" i="65"/>
  <c r="N7" i="65"/>
  <c r="C8" i="65"/>
  <c r="D8" i="65"/>
  <c r="E8" i="65"/>
  <c r="F8" i="65"/>
  <c r="G8" i="65"/>
  <c r="H8" i="65"/>
  <c r="I8" i="65"/>
  <c r="J8" i="65"/>
  <c r="K8" i="65"/>
  <c r="L8" i="65"/>
  <c r="M8" i="65"/>
  <c r="N8" i="65"/>
  <c r="E9" i="65"/>
  <c r="I9" i="65"/>
  <c r="J9" i="65"/>
  <c r="M9" i="65"/>
  <c r="C10" i="65"/>
  <c r="D10" i="65"/>
  <c r="E10" i="65"/>
  <c r="F10" i="65"/>
  <c r="G10" i="65"/>
  <c r="H10" i="65"/>
  <c r="I10" i="65"/>
  <c r="J10" i="65"/>
  <c r="K10" i="65"/>
  <c r="L10" i="65"/>
  <c r="M10" i="65"/>
  <c r="N10" i="65"/>
  <c r="C11" i="65"/>
  <c r="D11" i="65"/>
  <c r="E11" i="65"/>
  <c r="F11" i="65"/>
  <c r="G11" i="65"/>
  <c r="G14" i="65" s="1"/>
  <c r="H11" i="65"/>
  <c r="H14" i="65" s="1"/>
  <c r="I11" i="65"/>
  <c r="J11" i="65"/>
  <c r="J14" i="65" s="1"/>
  <c r="K11" i="65"/>
  <c r="L11" i="65"/>
  <c r="M11" i="65"/>
  <c r="N11" i="65"/>
  <c r="C12" i="65"/>
  <c r="D12" i="65"/>
  <c r="E12" i="65"/>
  <c r="F12" i="65"/>
  <c r="G12" i="65"/>
  <c r="H12" i="65"/>
  <c r="I12" i="65"/>
  <c r="J12" i="65"/>
  <c r="K12" i="65"/>
  <c r="L12" i="65"/>
  <c r="M12" i="65"/>
  <c r="N12" i="65"/>
  <c r="C13" i="65"/>
  <c r="D13" i="65"/>
  <c r="E13" i="65"/>
  <c r="F13" i="65"/>
  <c r="G13" i="65"/>
  <c r="H13" i="65"/>
  <c r="I13" i="65"/>
  <c r="J13" i="65"/>
  <c r="K13" i="65"/>
  <c r="L13" i="65"/>
  <c r="M13" i="65"/>
  <c r="N13" i="65"/>
  <c r="C14" i="65"/>
  <c r="D14" i="65"/>
  <c r="E14" i="65"/>
  <c r="F14" i="65"/>
  <c r="I14" i="65"/>
  <c r="K14" i="65"/>
  <c r="L14" i="65"/>
  <c r="M14" i="65"/>
  <c r="N14" i="65"/>
  <c r="C15" i="65"/>
  <c r="D15" i="65"/>
  <c r="E15" i="65"/>
  <c r="F15" i="65"/>
  <c r="G15" i="65"/>
  <c r="H15" i="65"/>
  <c r="I15" i="65"/>
  <c r="J15" i="65"/>
  <c r="K15" i="65"/>
  <c r="L15" i="65"/>
  <c r="M15" i="65"/>
  <c r="N15" i="65"/>
  <c r="C16" i="65"/>
  <c r="C19" i="65" s="1"/>
  <c r="D16" i="65"/>
  <c r="D19" i="65" s="1"/>
  <c r="E16" i="65"/>
  <c r="F16" i="65"/>
  <c r="F19" i="65" s="1"/>
  <c r="G16" i="65"/>
  <c r="H16" i="65"/>
  <c r="I16" i="65"/>
  <c r="J16" i="65"/>
  <c r="K16" i="65"/>
  <c r="K19" i="65" s="1"/>
  <c r="L16" i="65"/>
  <c r="L19" i="65" s="1"/>
  <c r="M16" i="65"/>
  <c r="N16" i="65"/>
  <c r="N19" i="65" s="1"/>
  <c r="C17" i="65"/>
  <c r="D17" i="65"/>
  <c r="E17" i="65"/>
  <c r="F17" i="65"/>
  <c r="G17" i="65"/>
  <c r="H17" i="65"/>
  <c r="I17" i="65"/>
  <c r="J17" i="65"/>
  <c r="K17" i="65"/>
  <c r="L17" i="65"/>
  <c r="M17" i="65"/>
  <c r="N17" i="65"/>
  <c r="C18" i="65"/>
  <c r="D18" i="65"/>
  <c r="E18" i="65"/>
  <c r="F18" i="65"/>
  <c r="G18" i="65"/>
  <c r="H18" i="65"/>
  <c r="I18" i="65"/>
  <c r="J18" i="65"/>
  <c r="K18" i="65"/>
  <c r="L18" i="65"/>
  <c r="M18" i="65"/>
  <c r="N18" i="65"/>
  <c r="E19" i="65"/>
  <c r="G19" i="65"/>
  <c r="H19" i="65"/>
  <c r="I19" i="65"/>
  <c r="J19" i="65"/>
  <c r="M19" i="65"/>
  <c r="C20" i="65"/>
  <c r="D20" i="65"/>
  <c r="E20" i="65"/>
  <c r="F20" i="65"/>
  <c r="G20" i="65"/>
  <c r="H20" i="65"/>
  <c r="I20" i="65"/>
  <c r="J20" i="65"/>
  <c r="K20" i="65"/>
  <c r="L20" i="65"/>
  <c r="M20" i="65"/>
  <c r="N20" i="65"/>
  <c r="C21" i="65"/>
  <c r="D21" i="65"/>
  <c r="E21" i="65"/>
  <c r="F21" i="65"/>
  <c r="G21" i="65"/>
  <c r="G24" i="65" s="1"/>
  <c r="H21" i="65"/>
  <c r="H24" i="65" s="1"/>
  <c r="I21" i="65"/>
  <c r="J21" i="65"/>
  <c r="J24" i="65" s="1"/>
  <c r="K21" i="65"/>
  <c r="L21" i="65"/>
  <c r="M21" i="65"/>
  <c r="N21" i="65"/>
  <c r="C22" i="65"/>
  <c r="D22" i="65"/>
  <c r="E22" i="65"/>
  <c r="F22" i="65"/>
  <c r="G22" i="65"/>
  <c r="H22" i="65"/>
  <c r="I22" i="65"/>
  <c r="J22" i="65"/>
  <c r="K22" i="65"/>
  <c r="L22" i="65"/>
  <c r="L24" i="65" s="1"/>
  <c r="M22" i="65"/>
  <c r="N22" i="65"/>
  <c r="C23" i="65"/>
  <c r="D23" i="65"/>
  <c r="E23" i="65"/>
  <c r="F23" i="65"/>
  <c r="G23" i="65"/>
  <c r="H23" i="65"/>
  <c r="I23" i="65"/>
  <c r="J23" i="65"/>
  <c r="K23" i="65"/>
  <c r="L23" i="65"/>
  <c r="M23" i="65"/>
  <c r="N23" i="65"/>
  <c r="C24" i="65"/>
  <c r="D24" i="65"/>
  <c r="E24" i="65"/>
  <c r="F24" i="65"/>
  <c r="I24" i="65"/>
  <c r="K24" i="65"/>
  <c r="M24" i="65"/>
  <c r="N24" i="65"/>
  <c r="C25" i="65"/>
  <c r="D25" i="65"/>
  <c r="E25" i="65"/>
  <c r="F25" i="65"/>
  <c r="G25" i="65"/>
  <c r="H25" i="65"/>
  <c r="I25" i="65"/>
  <c r="J25" i="65"/>
  <c r="K25" i="65"/>
  <c r="L25" i="65"/>
  <c r="M25" i="65"/>
  <c r="N25" i="65"/>
  <c r="C26" i="65"/>
  <c r="C29" i="65" s="1"/>
  <c r="D26" i="65"/>
  <c r="D29" i="65" s="1"/>
  <c r="E26" i="65"/>
  <c r="F26" i="65"/>
  <c r="F29" i="65" s="1"/>
  <c r="G26" i="65"/>
  <c r="H26" i="65"/>
  <c r="I26" i="65"/>
  <c r="J26" i="65"/>
  <c r="K26" i="65"/>
  <c r="K29" i="65" s="1"/>
  <c r="L26" i="65"/>
  <c r="L29" i="65" s="1"/>
  <c r="M26" i="65"/>
  <c r="N26" i="65"/>
  <c r="N29" i="65" s="1"/>
  <c r="C27" i="65"/>
  <c r="D27" i="65"/>
  <c r="E27" i="65"/>
  <c r="F27" i="65"/>
  <c r="G27" i="65"/>
  <c r="H27" i="65"/>
  <c r="I27" i="65"/>
  <c r="J27" i="65"/>
  <c r="K27" i="65"/>
  <c r="L27" i="65"/>
  <c r="M27" i="65"/>
  <c r="N27" i="65"/>
  <c r="C28" i="65"/>
  <c r="D28" i="65"/>
  <c r="E28" i="65"/>
  <c r="E29" i="65" s="1"/>
  <c r="F28" i="65"/>
  <c r="G28" i="65"/>
  <c r="H28" i="65"/>
  <c r="I28" i="65"/>
  <c r="J28" i="65"/>
  <c r="K28" i="65"/>
  <c r="L28" i="65"/>
  <c r="M28" i="65"/>
  <c r="N28" i="65"/>
  <c r="G29" i="65"/>
  <c r="H29" i="65"/>
  <c r="I29" i="65"/>
  <c r="J29" i="65"/>
  <c r="M29" i="65"/>
  <c r="C30" i="65"/>
  <c r="D30" i="65"/>
  <c r="E30" i="65"/>
  <c r="F30" i="65"/>
  <c r="G30" i="65"/>
  <c r="H30" i="65"/>
  <c r="I30" i="65"/>
  <c r="J30" i="65"/>
  <c r="K30" i="65"/>
  <c r="L30" i="65"/>
  <c r="M30" i="65"/>
  <c r="N30" i="65"/>
  <c r="C31" i="65"/>
  <c r="D31" i="65"/>
  <c r="E31" i="65"/>
  <c r="F31" i="65"/>
  <c r="G31" i="65"/>
  <c r="G34" i="65" s="1"/>
  <c r="H31" i="65"/>
  <c r="H34" i="65" s="1"/>
  <c r="I31" i="65"/>
  <c r="J31" i="65"/>
  <c r="J34" i="65" s="1"/>
  <c r="K31" i="65"/>
  <c r="L31" i="65"/>
  <c r="M31" i="65"/>
  <c r="N31" i="65"/>
  <c r="C32" i="65"/>
  <c r="D32" i="65"/>
  <c r="E32" i="65"/>
  <c r="F32" i="65"/>
  <c r="G32" i="65"/>
  <c r="H32" i="65"/>
  <c r="I32" i="65"/>
  <c r="J32" i="65"/>
  <c r="K32" i="65"/>
  <c r="L32" i="65"/>
  <c r="M32" i="65"/>
  <c r="N32" i="65"/>
  <c r="C33" i="65"/>
  <c r="D33" i="65"/>
  <c r="E33" i="65"/>
  <c r="F33" i="65"/>
  <c r="G33" i="65"/>
  <c r="H33" i="65"/>
  <c r="I33" i="65"/>
  <c r="J33" i="65"/>
  <c r="K33" i="65"/>
  <c r="L33" i="65"/>
  <c r="M33" i="65"/>
  <c r="N33" i="65"/>
  <c r="C34" i="65"/>
  <c r="D34" i="65"/>
  <c r="E34" i="65"/>
  <c r="F34" i="65"/>
  <c r="I34" i="65"/>
  <c r="K34" i="65"/>
  <c r="L34" i="65"/>
  <c r="M34" i="65"/>
  <c r="N34" i="65"/>
  <c r="C35" i="65"/>
  <c r="D35" i="65"/>
  <c r="E35" i="65"/>
  <c r="F35" i="65"/>
  <c r="G35" i="65"/>
  <c r="H35" i="65"/>
  <c r="I35" i="65"/>
  <c r="J35" i="65"/>
  <c r="K35" i="65"/>
  <c r="L35" i="65"/>
  <c r="M35" i="65"/>
  <c r="N35" i="65"/>
  <c r="C36" i="65"/>
  <c r="C39" i="65" s="1"/>
  <c r="D36" i="65"/>
  <c r="D39" i="65" s="1"/>
  <c r="E36" i="65"/>
  <c r="F36" i="65"/>
  <c r="F39" i="65" s="1"/>
  <c r="G36" i="65"/>
  <c r="H36" i="65"/>
  <c r="I36" i="65"/>
  <c r="J36" i="65"/>
  <c r="K36" i="65"/>
  <c r="K39" i="65" s="1"/>
  <c r="L36" i="65"/>
  <c r="L39" i="65" s="1"/>
  <c r="M36" i="65"/>
  <c r="N36" i="65"/>
  <c r="N39" i="65" s="1"/>
  <c r="C37" i="65"/>
  <c r="D37" i="65"/>
  <c r="E37" i="65"/>
  <c r="F37" i="65"/>
  <c r="G37" i="65"/>
  <c r="H37" i="65"/>
  <c r="I37" i="65"/>
  <c r="J37" i="65"/>
  <c r="K37" i="65"/>
  <c r="L37" i="65"/>
  <c r="M37" i="65"/>
  <c r="N37" i="65"/>
  <c r="C38" i="65"/>
  <c r="D38" i="65"/>
  <c r="E38" i="65"/>
  <c r="F38" i="65"/>
  <c r="G38" i="65"/>
  <c r="H38" i="65"/>
  <c r="I38" i="65"/>
  <c r="J38" i="65"/>
  <c r="K38" i="65"/>
  <c r="L38" i="65"/>
  <c r="M38" i="65"/>
  <c r="N38" i="65"/>
  <c r="E39" i="65"/>
  <c r="G39" i="65"/>
  <c r="H39" i="65"/>
  <c r="I39" i="65"/>
  <c r="J39" i="65"/>
  <c r="M39" i="65"/>
  <c r="C40" i="65"/>
  <c r="D40" i="65"/>
  <c r="E40" i="65"/>
  <c r="F40" i="65"/>
  <c r="G40" i="65"/>
  <c r="H40" i="65"/>
  <c r="I40" i="65"/>
  <c r="J40" i="65"/>
  <c r="K40" i="65"/>
  <c r="L40" i="65"/>
  <c r="M40" i="65"/>
  <c r="N40" i="65"/>
  <c r="C41" i="65"/>
  <c r="D41" i="65"/>
  <c r="E41" i="65"/>
  <c r="F41" i="65"/>
  <c r="G41" i="65"/>
  <c r="G44" i="65" s="1"/>
  <c r="H41" i="65"/>
  <c r="H44" i="65" s="1"/>
  <c r="I41" i="65"/>
  <c r="J41" i="65"/>
  <c r="J44" i="65" s="1"/>
  <c r="K41" i="65"/>
  <c r="L41" i="65"/>
  <c r="M41" i="65"/>
  <c r="N41" i="65"/>
  <c r="C42" i="65"/>
  <c r="D42" i="65"/>
  <c r="E42" i="65"/>
  <c r="F42" i="65"/>
  <c r="G42" i="65"/>
  <c r="H42" i="65"/>
  <c r="I42" i="65"/>
  <c r="J42" i="65"/>
  <c r="K42" i="65"/>
  <c r="L42" i="65"/>
  <c r="M42" i="65"/>
  <c r="N42" i="65"/>
  <c r="C43" i="65"/>
  <c r="D43" i="65"/>
  <c r="E43" i="65"/>
  <c r="F43" i="65"/>
  <c r="G43" i="65"/>
  <c r="H43" i="65"/>
  <c r="I43" i="65"/>
  <c r="J43" i="65"/>
  <c r="K43" i="65"/>
  <c r="L43" i="65"/>
  <c r="M43" i="65"/>
  <c r="N43" i="65"/>
  <c r="C44" i="65"/>
  <c r="D44" i="65"/>
  <c r="E44" i="65"/>
  <c r="F44" i="65"/>
  <c r="I44" i="65"/>
  <c r="K44" i="65"/>
  <c r="L44" i="65"/>
  <c r="M44" i="65"/>
  <c r="N44" i="65"/>
  <c r="C45" i="65"/>
  <c r="D45" i="65"/>
  <c r="E45" i="65"/>
  <c r="F45" i="65"/>
  <c r="G45" i="65"/>
  <c r="H45" i="65"/>
  <c r="I45" i="65"/>
  <c r="J45" i="65"/>
  <c r="K45" i="65"/>
  <c r="L45" i="65"/>
  <c r="M45" i="65"/>
  <c r="N45" i="65"/>
  <c r="C46" i="65"/>
  <c r="C49" i="65" s="1"/>
  <c r="D46" i="65"/>
  <c r="D49" i="65" s="1"/>
  <c r="E46" i="65"/>
  <c r="E49" i="65" s="1"/>
  <c r="F46" i="65"/>
  <c r="F49" i="65" s="1"/>
  <c r="G46" i="65"/>
  <c r="H46" i="65"/>
  <c r="I46" i="65"/>
  <c r="J46" i="65"/>
  <c r="K46" i="65"/>
  <c r="K49" i="65" s="1"/>
  <c r="L46" i="65"/>
  <c r="L49" i="65" s="1"/>
  <c r="M46" i="65"/>
  <c r="M49" i="65" s="1"/>
  <c r="N46" i="65"/>
  <c r="N49" i="65" s="1"/>
  <c r="C47" i="65"/>
  <c r="D47" i="65"/>
  <c r="E47" i="65"/>
  <c r="F47" i="65"/>
  <c r="G47" i="65"/>
  <c r="H47" i="65"/>
  <c r="I47" i="65"/>
  <c r="J47" i="65"/>
  <c r="K47" i="65"/>
  <c r="L47" i="65"/>
  <c r="M47" i="65"/>
  <c r="N47" i="65"/>
  <c r="C48" i="65"/>
  <c r="D48" i="65"/>
  <c r="E48" i="65"/>
  <c r="F48" i="65"/>
  <c r="G48" i="65"/>
  <c r="H48" i="65"/>
  <c r="I48" i="65"/>
  <c r="J48" i="65"/>
  <c r="K48" i="65"/>
  <c r="L48" i="65"/>
  <c r="M48" i="65"/>
  <c r="N48" i="65"/>
  <c r="G49" i="65"/>
  <c r="H49" i="65"/>
  <c r="I49" i="65"/>
  <c r="J49" i="65"/>
  <c r="C50" i="65"/>
  <c r="D50" i="65"/>
  <c r="E50" i="65"/>
  <c r="F50" i="65"/>
  <c r="G50" i="65"/>
  <c r="H50" i="65"/>
  <c r="I50" i="65"/>
  <c r="J50" i="65"/>
  <c r="K50" i="65"/>
  <c r="L50" i="65"/>
  <c r="M50" i="65"/>
  <c r="N50" i="65"/>
  <c r="C51" i="65"/>
  <c r="D51" i="65"/>
  <c r="E51" i="65"/>
  <c r="F51" i="65"/>
  <c r="G51" i="65"/>
  <c r="G54" i="65" s="1"/>
  <c r="H51" i="65"/>
  <c r="H54" i="65" s="1"/>
  <c r="I51" i="65"/>
  <c r="I54" i="65" s="1"/>
  <c r="J51" i="65"/>
  <c r="J54" i="65" s="1"/>
  <c r="K51" i="65"/>
  <c r="L51" i="65"/>
  <c r="M51" i="65"/>
  <c r="N51" i="65"/>
  <c r="C52" i="65"/>
  <c r="D52" i="65"/>
  <c r="E52" i="65"/>
  <c r="F52" i="65"/>
  <c r="G52" i="65"/>
  <c r="H52" i="65"/>
  <c r="I52" i="65"/>
  <c r="J52" i="65"/>
  <c r="K52" i="65"/>
  <c r="L52" i="65"/>
  <c r="M52" i="65"/>
  <c r="N52" i="65"/>
  <c r="C53" i="65"/>
  <c r="D53" i="65"/>
  <c r="E53" i="65"/>
  <c r="F53" i="65"/>
  <c r="G53" i="65"/>
  <c r="H53" i="65"/>
  <c r="I53" i="65"/>
  <c r="J53" i="65"/>
  <c r="K53" i="65"/>
  <c r="L53" i="65"/>
  <c r="M53" i="65"/>
  <c r="N53" i="65"/>
  <c r="C54" i="65"/>
  <c r="D54" i="65"/>
  <c r="E54" i="65"/>
  <c r="F54" i="65"/>
  <c r="K54" i="65"/>
  <c r="L54" i="65"/>
  <c r="M54" i="65"/>
  <c r="N54" i="65"/>
  <c r="C55" i="65"/>
  <c r="D55" i="65"/>
  <c r="E55" i="65"/>
  <c r="F55" i="65"/>
  <c r="G55" i="65"/>
  <c r="H55" i="65"/>
  <c r="I55" i="65"/>
  <c r="J55" i="65"/>
  <c r="K55" i="65"/>
  <c r="L55" i="65"/>
  <c r="M55" i="65"/>
  <c r="N55" i="65"/>
  <c r="C56" i="65"/>
  <c r="C59" i="65" s="1"/>
  <c r="D56" i="65"/>
  <c r="D59" i="65" s="1"/>
  <c r="E56" i="65"/>
  <c r="E59" i="65" s="1"/>
  <c r="F56" i="65"/>
  <c r="F59" i="65" s="1"/>
  <c r="G56" i="65"/>
  <c r="H56" i="65"/>
  <c r="I56" i="65"/>
  <c r="J56" i="65"/>
  <c r="K56" i="65"/>
  <c r="K59" i="65" s="1"/>
  <c r="L56" i="65"/>
  <c r="L59" i="65" s="1"/>
  <c r="M56" i="65"/>
  <c r="M59" i="65" s="1"/>
  <c r="N56" i="65"/>
  <c r="N59" i="65" s="1"/>
  <c r="C57" i="65"/>
  <c r="D57" i="65"/>
  <c r="E57" i="65"/>
  <c r="F57" i="65"/>
  <c r="G57" i="65"/>
  <c r="H57" i="65"/>
  <c r="I57" i="65"/>
  <c r="J57" i="65"/>
  <c r="K57" i="65"/>
  <c r="L57" i="65"/>
  <c r="M57" i="65"/>
  <c r="N57" i="65"/>
  <c r="C58" i="65"/>
  <c r="D58" i="65"/>
  <c r="E58" i="65"/>
  <c r="F58" i="65"/>
  <c r="G58" i="65"/>
  <c r="H58" i="65"/>
  <c r="I58" i="65"/>
  <c r="J58" i="65"/>
  <c r="K58" i="65"/>
  <c r="L58" i="65"/>
  <c r="M58" i="65"/>
  <c r="N58" i="65"/>
  <c r="G59" i="65"/>
  <c r="H59" i="65"/>
  <c r="I59" i="65"/>
  <c r="J59" i="65"/>
  <c r="C60" i="65"/>
  <c r="D60" i="65"/>
  <c r="E60" i="65"/>
  <c r="F60" i="65"/>
  <c r="G60" i="65"/>
  <c r="H60" i="65"/>
  <c r="I60" i="65"/>
  <c r="J60" i="65"/>
  <c r="K60" i="65"/>
  <c r="L60" i="65"/>
  <c r="M60" i="65"/>
  <c r="N60" i="65"/>
  <c r="C61" i="65"/>
  <c r="D61" i="65"/>
  <c r="E61" i="65"/>
  <c r="F61" i="65"/>
  <c r="G61" i="65"/>
  <c r="G64" i="65" s="1"/>
  <c r="H61" i="65"/>
  <c r="H64" i="65" s="1"/>
  <c r="I61" i="65"/>
  <c r="I64" i="65" s="1"/>
  <c r="J61" i="65"/>
  <c r="J64" i="65" s="1"/>
  <c r="K61" i="65"/>
  <c r="L61" i="65"/>
  <c r="M61" i="65"/>
  <c r="N61" i="65"/>
  <c r="C62" i="65"/>
  <c r="D62" i="65"/>
  <c r="D64" i="65" s="1"/>
  <c r="E62" i="65"/>
  <c r="F62" i="65"/>
  <c r="G62" i="65"/>
  <c r="H62" i="65"/>
  <c r="I62" i="65"/>
  <c r="J62" i="65"/>
  <c r="K62" i="65"/>
  <c r="L62" i="65"/>
  <c r="M62" i="65"/>
  <c r="N62" i="65"/>
  <c r="C63" i="65"/>
  <c r="D63" i="65"/>
  <c r="E63" i="65"/>
  <c r="F63" i="65"/>
  <c r="G63" i="65"/>
  <c r="H63" i="65"/>
  <c r="I63" i="65"/>
  <c r="J63" i="65"/>
  <c r="K63" i="65"/>
  <c r="L63" i="65"/>
  <c r="M63" i="65"/>
  <c r="N63" i="65"/>
  <c r="C64" i="65"/>
  <c r="E64" i="65"/>
  <c r="F64" i="65"/>
  <c r="K64" i="65"/>
  <c r="L64" i="65"/>
  <c r="M64" i="65"/>
  <c r="N64" i="65"/>
  <c r="C65" i="65"/>
  <c r="D65" i="65"/>
  <c r="E65" i="65"/>
  <c r="F65" i="65"/>
  <c r="G65" i="65"/>
  <c r="H65" i="65"/>
  <c r="I65" i="65"/>
  <c r="J65" i="65"/>
  <c r="K65" i="65"/>
  <c r="L65" i="65"/>
  <c r="M65" i="65"/>
  <c r="N65" i="65"/>
  <c r="C66" i="65"/>
  <c r="C69" i="65" s="1"/>
  <c r="D66" i="65"/>
  <c r="D69" i="65" s="1"/>
  <c r="E66" i="65"/>
  <c r="E69" i="65" s="1"/>
  <c r="F66" i="65"/>
  <c r="F69" i="65" s="1"/>
  <c r="G66" i="65"/>
  <c r="H66" i="65"/>
  <c r="I66" i="65"/>
  <c r="J66" i="65"/>
  <c r="K66" i="65"/>
  <c r="K69" i="65" s="1"/>
  <c r="L66" i="65"/>
  <c r="L69" i="65" s="1"/>
  <c r="M66" i="65"/>
  <c r="M69" i="65" s="1"/>
  <c r="N66" i="65"/>
  <c r="N69" i="65" s="1"/>
  <c r="C67" i="65"/>
  <c r="D67" i="65"/>
  <c r="E67" i="65"/>
  <c r="F67" i="65"/>
  <c r="G67" i="65"/>
  <c r="H67" i="65"/>
  <c r="I67" i="65"/>
  <c r="J67" i="65"/>
  <c r="K67" i="65"/>
  <c r="L67" i="65"/>
  <c r="M67" i="65"/>
  <c r="N67" i="65"/>
  <c r="C68" i="65"/>
  <c r="D68" i="65"/>
  <c r="E68" i="65"/>
  <c r="F68" i="65"/>
  <c r="G68" i="65"/>
  <c r="H68" i="65"/>
  <c r="I68" i="65"/>
  <c r="J68" i="65"/>
  <c r="K68" i="65"/>
  <c r="L68" i="65"/>
  <c r="M68" i="65"/>
  <c r="N68" i="65"/>
  <c r="G69" i="65"/>
  <c r="H69" i="65"/>
  <c r="I69" i="65"/>
  <c r="J69" i="65"/>
  <c r="C70" i="65"/>
  <c r="D70" i="65"/>
  <c r="E70" i="65"/>
  <c r="F70" i="65"/>
  <c r="G70" i="65"/>
  <c r="H70" i="65"/>
  <c r="I70" i="65"/>
  <c r="J70" i="65"/>
  <c r="K70" i="65"/>
  <c r="L70" i="65"/>
  <c r="M70" i="65"/>
  <c r="N70" i="65"/>
  <c r="C71" i="65"/>
  <c r="D71" i="65"/>
  <c r="E71" i="65"/>
  <c r="F71" i="65"/>
  <c r="G71" i="65"/>
  <c r="G74" i="65" s="1"/>
  <c r="H71" i="65"/>
  <c r="H74" i="65" s="1"/>
  <c r="I71" i="65"/>
  <c r="I74" i="65" s="1"/>
  <c r="J71" i="65"/>
  <c r="J74" i="65" s="1"/>
  <c r="K71" i="65"/>
  <c r="L71" i="65"/>
  <c r="M71" i="65"/>
  <c r="N71" i="65"/>
  <c r="C72" i="65"/>
  <c r="D72" i="65"/>
  <c r="E72" i="65"/>
  <c r="F72" i="65"/>
  <c r="G72" i="65"/>
  <c r="H72" i="65"/>
  <c r="I72" i="65"/>
  <c r="J72" i="65"/>
  <c r="K72" i="65"/>
  <c r="L72" i="65"/>
  <c r="M72" i="65"/>
  <c r="N72" i="65"/>
  <c r="C73" i="65"/>
  <c r="D73" i="65"/>
  <c r="E73" i="65"/>
  <c r="F73" i="65"/>
  <c r="G73" i="65"/>
  <c r="H73" i="65"/>
  <c r="I73" i="65"/>
  <c r="J73" i="65"/>
  <c r="K73" i="65"/>
  <c r="L73" i="65"/>
  <c r="M73" i="65"/>
  <c r="N73" i="65"/>
  <c r="C74" i="65"/>
  <c r="D74" i="65"/>
  <c r="E74" i="65"/>
  <c r="F74" i="65"/>
  <c r="K74" i="65"/>
  <c r="L74" i="65"/>
  <c r="M74" i="65"/>
  <c r="N74" i="65"/>
  <c r="C75" i="65"/>
  <c r="D75" i="65"/>
  <c r="E75" i="65"/>
  <c r="F75" i="65"/>
  <c r="G75" i="65"/>
  <c r="H75" i="65"/>
  <c r="I75" i="65"/>
  <c r="J75" i="65"/>
  <c r="K75" i="65"/>
  <c r="L75" i="65"/>
  <c r="M75" i="65"/>
  <c r="N75" i="65"/>
  <c r="C76" i="65"/>
  <c r="C79" i="65" s="1"/>
  <c r="D76" i="65"/>
  <c r="D79" i="65" s="1"/>
  <c r="E76" i="65"/>
  <c r="F76" i="65"/>
  <c r="F79" i="65" s="1"/>
  <c r="G76" i="65"/>
  <c r="H76" i="65"/>
  <c r="I76" i="65"/>
  <c r="J76" i="65"/>
  <c r="K76" i="65"/>
  <c r="K79" i="65" s="1"/>
  <c r="L76" i="65"/>
  <c r="L79" i="65" s="1"/>
  <c r="M76" i="65"/>
  <c r="N76" i="65"/>
  <c r="N79" i="65" s="1"/>
  <c r="C77" i="65"/>
  <c r="D77" i="65"/>
  <c r="E77" i="65"/>
  <c r="F77" i="65"/>
  <c r="G77" i="65"/>
  <c r="H77" i="65"/>
  <c r="I77" i="65"/>
  <c r="J77" i="65"/>
  <c r="K77" i="65"/>
  <c r="L77" i="65"/>
  <c r="M77" i="65"/>
  <c r="N77" i="65"/>
  <c r="C78" i="65"/>
  <c r="D78" i="65"/>
  <c r="E78" i="65"/>
  <c r="F78" i="65"/>
  <c r="G78" i="65"/>
  <c r="H78" i="65"/>
  <c r="I78" i="65"/>
  <c r="I79" i="65" s="1"/>
  <c r="J78" i="65"/>
  <c r="K78" i="65"/>
  <c r="L78" i="65"/>
  <c r="M78" i="65"/>
  <c r="N78" i="65"/>
  <c r="E79" i="65"/>
  <c r="G79" i="65"/>
  <c r="H79" i="65"/>
  <c r="J79" i="65"/>
  <c r="M79" i="65"/>
  <c r="C6" i="61"/>
  <c r="D6" i="61"/>
  <c r="E6" i="61"/>
  <c r="F6" i="61"/>
  <c r="G6" i="61"/>
  <c r="H6" i="61"/>
  <c r="I6" i="61"/>
  <c r="J6" i="61"/>
  <c r="K6" i="61"/>
  <c r="L6" i="61"/>
  <c r="M6" i="61"/>
  <c r="N6" i="61"/>
  <c r="C7" i="61"/>
  <c r="D7" i="61"/>
  <c r="D10" i="61" s="1"/>
  <c r="E7" i="61"/>
  <c r="E10" i="61" s="1"/>
  <c r="F7" i="61"/>
  <c r="F10" i="61" s="1"/>
  <c r="G7" i="61"/>
  <c r="H7" i="61"/>
  <c r="I7" i="61"/>
  <c r="J7" i="61"/>
  <c r="K7" i="61"/>
  <c r="L7" i="61"/>
  <c r="M7" i="61"/>
  <c r="M10" i="61" s="1"/>
  <c r="N7" i="61"/>
  <c r="N10" i="61" s="1"/>
  <c r="C8" i="61"/>
  <c r="D8" i="61"/>
  <c r="E8" i="61"/>
  <c r="F8" i="61"/>
  <c r="G8" i="61"/>
  <c r="H8" i="61"/>
  <c r="I8" i="61"/>
  <c r="J8" i="61"/>
  <c r="K8" i="61"/>
  <c r="L8" i="61"/>
  <c r="M8" i="61"/>
  <c r="N8" i="61"/>
  <c r="C9" i="61"/>
  <c r="D9" i="61"/>
  <c r="E9" i="61"/>
  <c r="F9" i="61"/>
  <c r="G9" i="61"/>
  <c r="H9" i="61"/>
  <c r="I9" i="61"/>
  <c r="J9" i="61"/>
  <c r="K9" i="61"/>
  <c r="L9" i="61"/>
  <c r="M9" i="61"/>
  <c r="N9" i="61"/>
  <c r="C10" i="61"/>
  <c r="G10" i="61"/>
  <c r="H10" i="61"/>
  <c r="I10" i="61"/>
  <c r="J10" i="61"/>
  <c r="K10" i="61"/>
  <c r="L10" i="61"/>
  <c r="C11" i="61"/>
  <c r="D11" i="61"/>
  <c r="E11" i="61"/>
  <c r="F11" i="61"/>
  <c r="G11" i="61"/>
  <c r="H11" i="61"/>
  <c r="I11" i="61"/>
  <c r="J11" i="61"/>
  <c r="K11" i="61"/>
  <c r="L11" i="61"/>
  <c r="M11" i="61"/>
  <c r="N11" i="61"/>
  <c r="C12" i="61"/>
  <c r="D12" i="61"/>
  <c r="D15" i="61" s="1"/>
  <c r="E12" i="61"/>
  <c r="F12" i="61"/>
  <c r="G12" i="61"/>
  <c r="H12" i="61"/>
  <c r="I12" i="61"/>
  <c r="I15" i="61" s="1"/>
  <c r="J12" i="61"/>
  <c r="J15" i="61" s="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L15" i="61" s="1"/>
  <c r="M14" i="61"/>
  <c r="N14" i="61"/>
  <c r="C15" i="61"/>
  <c r="E15" i="61"/>
  <c r="F15" i="61"/>
  <c r="G15" i="61"/>
  <c r="H15" i="61"/>
  <c r="K15" i="61"/>
  <c r="M15" i="61"/>
  <c r="N15" i="61"/>
  <c r="C16" i="61"/>
  <c r="D16" i="61"/>
  <c r="E16" i="61"/>
  <c r="F16" i="61"/>
  <c r="G16" i="61"/>
  <c r="H16" i="61"/>
  <c r="I16" i="61"/>
  <c r="I20" i="61" s="1"/>
  <c r="J16" i="61"/>
  <c r="K16" i="61"/>
  <c r="L16" i="61"/>
  <c r="M16" i="61"/>
  <c r="N16" i="61"/>
  <c r="C17" i="61"/>
  <c r="D17" i="61"/>
  <c r="E17" i="61"/>
  <c r="F17" i="61"/>
  <c r="F20" i="61" s="1"/>
  <c r="G17" i="61"/>
  <c r="H17" i="61"/>
  <c r="H20" i="61" s="1"/>
  <c r="I17" i="61"/>
  <c r="J17" i="61"/>
  <c r="K17" i="61"/>
  <c r="L17" i="61"/>
  <c r="M17" i="61"/>
  <c r="N17" i="61"/>
  <c r="N20" i="61" s="1"/>
  <c r="C18" i="61"/>
  <c r="D18" i="61"/>
  <c r="E18" i="61"/>
  <c r="F18" i="61"/>
  <c r="G18" i="61"/>
  <c r="H18" i="61"/>
  <c r="I18" i="61"/>
  <c r="J18" i="61"/>
  <c r="K18" i="61"/>
  <c r="L18" i="61"/>
  <c r="M18" i="61"/>
  <c r="N18" i="61"/>
  <c r="C19" i="61"/>
  <c r="C20" i="61" s="1"/>
  <c r="D19" i="61"/>
  <c r="E19" i="61"/>
  <c r="F19" i="61"/>
  <c r="G19" i="61"/>
  <c r="H19" i="61"/>
  <c r="I19" i="61"/>
  <c r="J19" i="61"/>
  <c r="K19" i="61"/>
  <c r="L19" i="61"/>
  <c r="M19" i="61"/>
  <c r="N19" i="61"/>
  <c r="D20" i="61"/>
  <c r="E20" i="61"/>
  <c r="G20" i="61"/>
  <c r="J20" i="61"/>
  <c r="K20" i="61"/>
  <c r="L20" i="61"/>
  <c r="M20" i="61"/>
  <c r="C21" i="61"/>
  <c r="D21" i="61"/>
  <c r="E21" i="61"/>
  <c r="F21" i="61"/>
  <c r="G21" i="61"/>
  <c r="H21" i="61"/>
  <c r="I21" i="61"/>
  <c r="J21" i="61"/>
  <c r="K21" i="61"/>
  <c r="L21" i="61"/>
  <c r="M21" i="61"/>
  <c r="N21" i="61"/>
  <c r="C22" i="61"/>
  <c r="C25" i="61" s="1"/>
  <c r="D22" i="61"/>
  <c r="D25" i="61" s="1"/>
  <c r="E22" i="61"/>
  <c r="F22" i="61"/>
  <c r="G22" i="61"/>
  <c r="H22" i="61"/>
  <c r="I22" i="61"/>
  <c r="J22" i="61"/>
  <c r="J25" i="61" s="1"/>
  <c r="K22" i="61"/>
  <c r="K25" i="61" s="1"/>
  <c r="L22" i="61"/>
  <c r="L25" i="61" s="1"/>
  <c r="M22" i="61"/>
  <c r="M25" i="61" s="1"/>
  <c r="N22" i="61"/>
  <c r="C23" i="61"/>
  <c r="D23" i="61"/>
  <c r="E23" i="61"/>
  <c r="F23" i="61"/>
  <c r="G23" i="61"/>
  <c r="G25" i="61" s="1"/>
  <c r="H23" i="61"/>
  <c r="I23" i="61"/>
  <c r="J23" i="61"/>
  <c r="K23" i="61"/>
  <c r="L23" i="61"/>
  <c r="M23" i="61"/>
  <c r="N23" i="61"/>
  <c r="C24" i="61"/>
  <c r="D24" i="61"/>
  <c r="E24" i="61"/>
  <c r="E25" i="61" s="1"/>
  <c r="F24" i="61"/>
  <c r="G24" i="61"/>
  <c r="H24" i="61"/>
  <c r="I24" i="61"/>
  <c r="J24" i="61"/>
  <c r="K24" i="61"/>
  <c r="L24" i="61"/>
  <c r="M24" i="61"/>
  <c r="N24" i="61"/>
  <c r="F25" i="61"/>
  <c r="H25" i="61"/>
  <c r="I25" i="61"/>
  <c r="N25" i="61"/>
  <c r="C26" i="61"/>
  <c r="D26" i="61"/>
  <c r="E26" i="61"/>
  <c r="F26" i="61"/>
  <c r="G26" i="61"/>
  <c r="H26" i="61"/>
  <c r="I26" i="61"/>
  <c r="J26" i="61"/>
  <c r="K26" i="61"/>
  <c r="L26" i="61"/>
  <c r="M26" i="61"/>
  <c r="N26" i="61"/>
  <c r="C27" i="61"/>
  <c r="D27" i="61"/>
  <c r="E27" i="61"/>
  <c r="F27" i="61"/>
  <c r="F30" i="61" s="1"/>
  <c r="G27" i="61"/>
  <c r="G30" i="61" s="1"/>
  <c r="H27" i="61"/>
  <c r="H30" i="61" s="1"/>
  <c r="I27" i="61"/>
  <c r="I30" i="61" s="1"/>
  <c r="J27" i="61"/>
  <c r="K27" i="61"/>
  <c r="L27" i="61"/>
  <c r="M27" i="61"/>
  <c r="N27" i="61"/>
  <c r="N30" i="61" s="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J30" i="61"/>
  <c r="K30" i="61"/>
  <c r="L30" i="61"/>
  <c r="M30" i="61"/>
  <c r="C31" i="61"/>
  <c r="D31" i="61"/>
  <c r="E31" i="61"/>
  <c r="F31" i="61"/>
  <c r="G31" i="61"/>
  <c r="H31" i="61"/>
  <c r="I31" i="61"/>
  <c r="J31" i="61"/>
  <c r="K31" i="61"/>
  <c r="L31" i="61"/>
  <c r="M31" i="61"/>
  <c r="N31" i="61"/>
  <c r="C32" i="61"/>
  <c r="C35" i="61" s="1"/>
  <c r="D32" i="61"/>
  <c r="D35" i="61" s="1"/>
  <c r="E32" i="61"/>
  <c r="E35" i="61" s="1"/>
  <c r="F32" i="61"/>
  <c r="G32" i="61"/>
  <c r="H32" i="61"/>
  <c r="I32" i="61"/>
  <c r="J32" i="61"/>
  <c r="J35" i="61" s="1"/>
  <c r="K32" i="61"/>
  <c r="K35" i="61" s="1"/>
  <c r="L32" i="61"/>
  <c r="L35" i="61" s="1"/>
  <c r="M32" i="61"/>
  <c r="M35" i="61" s="1"/>
  <c r="N32" i="61"/>
  <c r="C33" i="61"/>
  <c r="D33" i="61"/>
  <c r="E33" i="61"/>
  <c r="F33" i="61"/>
  <c r="G33" i="61"/>
  <c r="H33" i="61"/>
  <c r="I33" i="61"/>
  <c r="J33" i="61"/>
  <c r="K33" i="61"/>
  <c r="L33" i="61"/>
  <c r="M33" i="61"/>
  <c r="N33" i="61"/>
  <c r="C34" i="61"/>
  <c r="D34" i="61"/>
  <c r="E34" i="61"/>
  <c r="F34" i="61"/>
  <c r="G34" i="61"/>
  <c r="H34" i="61"/>
  <c r="I34" i="61"/>
  <c r="J34" i="61"/>
  <c r="K34" i="61"/>
  <c r="L34" i="61"/>
  <c r="M34" i="61"/>
  <c r="N34" i="61"/>
  <c r="F35" i="61"/>
  <c r="G35" i="61"/>
  <c r="H35" i="61"/>
  <c r="I35" i="61"/>
  <c r="N35" i="61"/>
  <c r="C36" i="61"/>
  <c r="D36" i="61"/>
  <c r="E36" i="61"/>
  <c r="F36" i="61"/>
  <c r="G36" i="61"/>
  <c r="H36" i="61"/>
  <c r="I36" i="61"/>
  <c r="J36" i="61"/>
  <c r="K36" i="61"/>
  <c r="L36" i="61"/>
  <c r="M36" i="61"/>
  <c r="N36" i="61"/>
  <c r="C37" i="61"/>
  <c r="D37" i="61"/>
  <c r="E37" i="61"/>
  <c r="F37" i="61"/>
  <c r="F40" i="61" s="1"/>
  <c r="G37" i="61"/>
  <c r="G40" i="61" s="1"/>
  <c r="H37" i="61"/>
  <c r="H40" i="61" s="1"/>
  <c r="I37" i="61"/>
  <c r="I40" i="61" s="1"/>
  <c r="J37" i="61"/>
  <c r="K37" i="61"/>
  <c r="L37" i="61"/>
  <c r="M37" i="61"/>
  <c r="N37" i="61"/>
  <c r="N40" i="61" s="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J40" i="61"/>
  <c r="K40" i="61"/>
  <c r="L40" i="61"/>
  <c r="M40" i="61"/>
  <c r="C41" i="61"/>
  <c r="D41" i="61"/>
  <c r="E41" i="61"/>
  <c r="F41" i="61"/>
  <c r="G41" i="61"/>
  <c r="H41" i="61"/>
  <c r="I41" i="61"/>
  <c r="J41" i="61"/>
  <c r="K41" i="61"/>
  <c r="L41" i="61"/>
  <c r="M41" i="61"/>
  <c r="N41" i="61"/>
  <c r="C42" i="61"/>
  <c r="C45" i="61" s="1"/>
  <c r="D42" i="61"/>
  <c r="D45" i="61" s="1"/>
  <c r="E42" i="61"/>
  <c r="E45" i="61" s="1"/>
  <c r="F42" i="61"/>
  <c r="G42" i="61"/>
  <c r="H42" i="61"/>
  <c r="I42" i="61"/>
  <c r="J42" i="61"/>
  <c r="J45" i="61" s="1"/>
  <c r="K42" i="61"/>
  <c r="K45" i="61" s="1"/>
  <c r="L42" i="61"/>
  <c r="L45" i="61" s="1"/>
  <c r="M42" i="61"/>
  <c r="M45" i="61" s="1"/>
  <c r="N42" i="61"/>
  <c r="C43" i="61"/>
  <c r="D43" i="61"/>
  <c r="E43" i="61"/>
  <c r="F43" i="61"/>
  <c r="G43" i="61"/>
  <c r="H43" i="61"/>
  <c r="I43" i="61"/>
  <c r="J43" i="61"/>
  <c r="K43" i="61"/>
  <c r="L43" i="61"/>
  <c r="M43" i="61"/>
  <c r="N43" i="61"/>
  <c r="C44" i="61"/>
  <c r="D44" i="61"/>
  <c r="E44" i="61"/>
  <c r="F44" i="61"/>
  <c r="G44" i="61"/>
  <c r="H44" i="61"/>
  <c r="I44" i="61"/>
  <c r="J44" i="61"/>
  <c r="K44" i="61"/>
  <c r="L44" i="61"/>
  <c r="M44" i="61"/>
  <c r="N44" i="61"/>
  <c r="F45" i="61"/>
  <c r="G45" i="61"/>
  <c r="H45" i="61"/>
  <c r="I45" i="61"/>
  <c r="N45" i="61"/>
  <c r="C46" i="61"/>
  <c r="D46" i="61"/>
  <c r="E46" i="61"/>
  <c r="F46" i="61"/>
  <c r="G46" i="61"/>
  <c r="H46" i="61"/>
  <c r="I46" i="61"/>
  <c r="J46" i="61"/>
  <c r="K46" i="61"/>
  <c r="L46" i="61"/>
  <c r="M46" i="61"/>
  <c r="N46" i="61"/>
  <c r="C47" i="61"/>
  <c r="D47" i="61"/>
  <c r="E47" i="61"/>
  <c r="F47" i="61"/>
  <c r="F50" i="61" s="1"/>
  <c r="G47" i="61"/>
  <c r="G50" i="61" s="1"/>
  <c r="H47" i="61"/>
  <c r="H50" i="61" s="1"/>
  <c r="I47" i="61"/>
  <c r="I50" i="61" s="1"/>
  <c r="J47" i="61"/>
  <c r="K47" i="61"/>
  <c r="L47" i="61"/>
  <c r="M47" i="61"/>
  <c r="N47" i="61"/>
  <c r="N50" i="61" s="1"/>
  <c r="C48" i="61"/>
  <c r="D48" i="61"/>
  <c r="E48" i="61"/>
  <c r="F48" i="61"/>
  <c r="G48" i="61"/>
  <c r="H48" i="61"/>
  <c r="I48" i="61"/>
  <c r="J48" i="61"/>
  <c r="K48" i="61"/>
  <c r="K50" i="61" s="1"/>
  <c r="L48" i="61"/>
  <c r="M48" i="61"/>
  <c r="N48" i="61"/>
  <c r="C49" i="61"/>
  <c r="D49" i="61"/>
  <c r="E49" i="61"/>
  <c r="F49" i="61"/>
  <c r="G49" i="61"/>
  <c r="H49" i="61"/>
  <c r="I49" i="61"/>
  <c r="J49" i="61"/>
  <c r="K49" i="61"/>
  <c r="L49" i="61"/>
  <c r="M49" i="61"/>
  <c r="N49" i="61"/>
  <c r="C50" i="61"/>
  <c r="D50" i="61"/>
  <c r="E50" i="61"/>
  <c r="J50" i="61"/>
  <c r="L50" i="61"/>
  <c r="M50" i="61"/>
  <c r="C51" i="61"/>
  <c r="D51" i="61"/>
  <c r="E51" i="61"/>
  <c r="F51" i="61"/>
  <c r="G51" i="61"/>
  <c r="H51" i="61"/>
  <c r="I51" i="61"/>
  <c r="J51" i="61"/>
  <c r="K51" i="61"/>
  <c r="L51" i="61"/>
  <c r="M51" i="61"/>
  <c r="N51" i="61"/>
  <c r="C52" i="61"/>
  <c r="C55" i="61" s="1"/>
  <c r="D52" i="61"/>
  <c r="D55" i="61" s="1"/>
  <c r="E52" i="61"/>
  <c r="E55" i="61" s="1"/>
  <c r="F52" i="61"/>
  <c r="G52" i="61"/>
  <c r="H52" i="61"/>
  <c r="I52" i="61"/>
  <c r="J52" i="61"/>
  <c r="J55" i="61" s="1"/>
  <c r="K52" i="61"/>
  <c r="K55" i="61" s="1"/>
  <c r="L52" i="61"/>
  <c r="L55" i="61" s="1"/>
  <c r="M52" i="61"/>
  <c r="M55" i="61" s="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F55" i="61"/>
  <c r="G55" i="61"/>
  <c r="H55" i="61"/>
  <c r="I55" i="61"/>
  <c r="N55" i="61"/>
  <c r="C56" i="61"/>
  <c r="D56" i="61"/>
  <c r="E56" i="61"/>
  <c r="F56" i="61"/>
  <c r="G56" i="61"/>
  <c r="H56" i="61"/>
  <c r="I56" i="61"/>
  <c r="J56" i="61"/>
  <c r="K56" i="61"/>
  <c r="L56" i="61"/>
  <c r="M56" i="61"/>
  <c r="N56" i="61"/>
  <c r="C57" i="61"/>
  <c r="D57" i="61"/>
  <c r="E57" i="61"/>
  <c r="F57" i="61"/>
  <c r="F60" i="61" s="1"/>
  <c r="G57" i="61"/>
  <c r="G60" i="61" s="1"/>
  <c r="H57" i="61"/>
  <c r="H60" i="61" s="1"/>
  <c r="I57" i="61"/>
  <c r="I60" i="61" s="1"/>
  <c r="J57" i="61"/>
  <c r="K57" i="61"/>
  <c r="L57" i="61"/>
  <c r="M57" i="61"/>
  <c r="N57" i="61"/>
  <c r="N60" i="61" s="1"/>
  <c r="C58" i="61"/>
  <c r="D58" i="61"/>
  <c r="E58" i="61"/>
  <c r="F58" i="61"/>
  <c r="G58" i="61"/>
  <c r="H58" i="61"/>
  <c r="I58" i="61"/>
  <c r="J58" i="61"/>
  <c r="K58" i="61"/>
  <c r="L58" i="61"/>
  <c r="M58" i="61"/>
  <c r="N58" i="61"/>
  <c r="C59" i="61"/>
  <c r="D59" i="61"/>
  <c r="E59" i="61"/>
  <c r="F59" i="61"/>
  <c r="G59" i="61"/>
  <c r="H59" i="61"/>
  <c r="I59" i="61"/>
  <c r="J59" i="61"/>
  <c r="K59" i="61"/>
  <c r="L59" i="61"/>
  <c r="M59" i="61"/>
  <c r="N59" i="61"/>
  <c r="C60" i="61"/>
  <c r="D60" i="61"/>
  <c r="E60" i="61"/>
  <c r="J60" i="61"/>
  <c r="K60" i="61"/>
  <c r="L60" i="61"/>
  <c r="M60" i="61"/>
  <c r="C61" i="61"/>
  <c r="D61" i="61"/>
  <c r="E61" i="61"/>
  <c r="F61" i="61"/>
  <c r="G61" i="61"/>
  <c r="H61" i="61"/>
  <c r="I61" i="61"/>
  <c r="J61" i="61"/>
  <c r="K61" i="61"/>
  <c r="L61" i="61"/>
  <c r="M61" i="61"/>
  <c r="N61" i="61"/>
  <c r="C62" i="61"/>
  <c r="C65" i="61" s="1"/>
  <c r="D62" i="61"/>
  <c r="E62" i="61"/>
  <c r="E65" i="61" s="1"/>
  <c r="F62" i="61"/>
  <c r="G62" i="61"/>
  <c r="H62" i="61"/>
  <c r="I62" i="61"/>
  <c r="J62" i="61"/>
  <c r="J65" i="61" s="1"/>
  <c r="K62" i="61"/>
  <c r="K65" i="61" s="1"/>
  <c r="L62" i="61"/>
  <c r="M62" i="61"/>
  <c r="M65" i="61" s="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D65" i="61"/>
  <c r="F65" i="61"/>
  <c r="G65" i="61"/>
  <c r="H65" i="61"/>
  <c r="I65" i="61"/>
  <c r="L65" i="61"/>
  <c r="N65" i="61"/>
  <c r="C66" i="61"/>
  <c r="D66" i="61"/>
  <c r="E66" i="61"/>
  <c r="F66" i="61"/>
  <c r="G66" i="61"/>
  <c r="H66" i="61"/>
  <c r="I66" i="61"/>
  <c r="J66" i="61"/>
  <c r="K66" i="61"/>
  <c r="L66" i="61"/>
  <c r="M66" i="61"/>
  <c r="N66" i="61"/>
  <c r="C67" i="61"/>
  <c r="D67" i="61"/>
  <c r="E67" i="61"/>
  <c r="F67" i="61"/>
  <c r="F70" i="61" s="1"/>
  <c r="G67" i="61"/>
  <c r="G70" i="61" s="1"/>
  <c r="H67" i="61"/>
  <c r="I67" i="61"/>
  <c r="I70" i="61" s="1"/>
  <c r="J67" i="61"/>
  <c r="K67" i="61"/>
  <c r="L67" i="61"/>
  <c r="M67" i="61"/>
  <c r="N67" i="61"/>
  <c r="N70" i="61" s="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H70" i="61"/>
  <c r="J70" i="61"/>
  <c r="K70" i="61"/>
  <c r="L70" i="61"/>
  <c r="M70" i="61"/>
  <c r="C71" i="61"/>
  <c r="D71" i="61"/>
  <c r="E71" i="61"/>
  <c r="F71" i="61"/>
  <c r="G71" i="61"/>
  <c r="H71" i="61"/>
  <c r="I71" i="61"/>
  <c r="J71" i="61"/>
  <c r="K71" i="61"/>
  <c r="L71" i="61"/>
  <c r="M71" i="61"/>
  <c r="N71" i="61"/>
  <c r="C72" i="61"/>
  <c r="C75" i="61" s="1"/>
  <c r="D72" i="61"/>
  <c r="E72" i="61"/>
  <c r="E75" i="61" s="1"/>
  <c r="F72" i="61"/>
  <c r="G72" i="61"/>
  <c r="H72" i="61"/>
  <c r="I72" i="61"/>
  <c r="J72" i="61"/>
  <c r="J75" i="61" s="1"/>
  <c r="K72" i="61"/>
  <c r="K75" i="61" s="1"/>
  <c r="L72" i="61"/>
  <c r="M72" i="61"/>
  <c r="M75" i="61" s="1"/>
  <c r="N72" i="61"/>
  <c r="C73" i="61"/>
  <c r="D73" i="61"/>
  <c r="E73" i="61"/>
  <c r="F73" i="61"/>
  <c r="G73" i="61"/>
  <c r="H73" i="61"/>
  <c r="I73" i="61"/>
  <c r="J73" i="61"/>
  <c r="K73" i="61"/>
  <c r="L73" i="61"/>
  <c r="M73" i="61"/>
  <c r="N73" i="61"/>
  <c r="C74" i="61"/>
  <c r="D74" i="61"/>
  <c r="E74" i="61"/>
  <c r="F74" i="61"/>
  <c r="G74" i="61"/>
  <c r="H74" i="61"/>
  <c r="H75" i="61" s="1"/>
  <c r="I74" i="61"/>
  <c r="J74" i="61"/>
  <c r="K74" i="61"/>
  <c r="L74" i="61"/>
  <c r="M74" i="61"/>
  <c r="N74" i="61"/>
  <c r="D75" i="61"/>
  <c r="F75" i="61"/>
  <c r="G75" i="61"/>
  <c r="I75" i="61"/>
  <c r="L75" i="61"/>
  <c r="N75" i="61"/>
  <c r="C76" i="61"/>
  <c r="D76" i="61"/>
  <c r="E76" i="61"/>
  <c r="F76" i="61"/>
  <c r="G76" i="61"/>
  <c r="H76" i="61"/>
  <c r="I76" i="61"/>
  <c r="J76" i="61"/>
  <c r="K76" i="61"/>
  <c r="L76" i="61"/>
  <c r="M76" i="61"/>
  <c r="N76" i="61"/>
  <c r="C77" i="61"/>
  <c r="D77" i="61"/>
  <c r="D80" i="61" s="1"/>
  <c r="E77" i="61"/>
  <c r="F77" i="61"/>
  <c r="F80" i="61" s="1"/>
  <c r="G77" i="61"/>
  <c r="G80" i="61" s="1"/>
  <c r="H77" i="61"/>
  <c r="I77" i="61"/>
  <c r="I80" i="61" s="1"/>
  <c r="J77" i="61"/>
  <c r="K77" i="61"/>
  <c r="L77" i="61"/>
  <c r="L80" i="61" s="1"/>
  <c r="M77" i="61"/>
  <c r="N77" i="61"/>
  <c r="N80" i="61" s="1"/>
  <c r="C78" i="61"/>
  <c r="D78" i="61"/>
  <c r="E78" i="61"/>
  <c r="F78" i="61"/>
  <c r="G78" i="61"/>
  <c r="H78" i="61"/>
  <c r="I78" i="61"/>
  <c r="J78" i="61"/>
  <c r="J80" i="61" s="1"/>
  <c r="K78" i="61"/>
  <c r="L78" i="61"/>
  <c r="M78" i="61"/>
  <c r="N78" i="61"/>
  <c r="C79" i="61"/>
  <c r="D79" i="61"/>
  <c r="E79" i="61"/>
  <c r="F79" i="61"/>
  <c r="G79" i="61"/>
  <c r="H79" i="61"/>
  <c r="I79" i="61"/>
  <c r="J79" i="61"/>
  <c r="K79" i="61"/>
  <c r="L79" i="61"/>
  <c r="M79" i="61"/>
  <c r="N79" i="61"/>
  <c r="C80" i="61"/>
  <c r="E80" i="61"/>
  <c r="H80" i="61"/>
  <c r="K80" i="61"/>
  <c r="M80" i="61"/>
  <c r="P10" i="62"/>
  <c r="P9" i="62"/>
  <c r="E13" i="63" l="1"/>
  <c r="B9" i="17"/>
  <c r="E23" i="64"/>
  <c r="F23" i="64"/>
  <c r="G23" i="64"/>
  <c r="H23" i="64"/>
  <c r="D23" i="64"/>
  <c r="M64" i="56"/>
  <c r="M65" i="56"/>
  <c r="M66" i="56"/>
  <c r="M67" i="56"/>
  <c r="M68" i="56"/>
  <c r="M69" i="56"/>
  <c r="M70" i="56"/>
  <c r="M71" i="56"/>
  <c r="M72" i="56"/>
  <c r="M73" i="56"/>
  <c r="M74" i="56"/>
  <c r="M63" i="56"/>
  <c r="D51" i="56"/>
  <c r="D43" i="56"/>
  <c r="J59" i="56"/>
  <c r="J49" i="56"/>
  <c r="J46" i="56"/>
  <c r="J45" i="56"/>
  <c r="M40" i="56"/>
  <c r="M41" i="56"/>
  <c r="M42" i="56"/>
  <c r="M39" i="56"/>
  <c r="V3" i="56"/>
  <c r="U3" i="56"/>
  <c r="T3" i="56"/>
  <c r="N6" i="56"/>
  <c r="M3" i="56"/>
  <c r="M16" i="56"/>
  <c r="N16" i="56"/>
  <c r="O16" i="56"/>
  <c r="O15" i="56"/>
  <c r="O14" i="56"/>
  <c r="N15" i="56"/>
  <c r="N14" i="56"/>
  <c r="M15" i="56"/>
  <c r="M14" i="56"/>
  <c r="I9" i="56"/>
  <c r="H9" i="56"/>
  <c r="C2" i="55"/>
  <c r="C3" i="55"/>
  <c r="C4" i="55"/>
  <c r="C5" i="55"/>
  <c r="E2" i="55"/>
  <c r="E3" i="55"/>
  <c r="E6" i="55" s="1"/>
  <c r="E4" i="55"/>
  <c r="E5" i="55"/>
  <c r="G2" i="55"/>
  <c r="G3" i="55"/>
  <c r="G6" i="55" s="1"/>
  <c r="G4" i="55"/>
  <c r="G5" i="55"/>
  <c r="I2" i="55"/>
  <c r="I6" i="55" s="1"/>
  <c r="I3" i="55"/>
  <c r="I4" i="55"/>
  <c r="I5" i="55"/>
  <c r="K2" i="55"/>
  <c r="K3" i="55"/>
  <c r="K6" i="55" s="1"/>
  <c r="K4" i="55"/>
  <c r="K5" i="55"/>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8" i="56"/>
  <c r="J57" i="56"/>
  <c r="J56" i="56"/>
  <c r="J55" i="56"/>
  <c r="J54" i="56"/>
  <c r="J53" i="56"/>
  <c r="D50" i="56"/>
  <c r="C45" i="56"/>
  <c r="C44" i="56"/>
  <c r="C43" i="56"/>
  <c r="L19" i="56"/>
  <c r="V9" i="56"/>
  <c r="U9" i="56"/>
  <c r="T9" i="56"/>
  <c r="V8" i="56"/>
  <c r="U8" i="56"/>
  <c r="T8" i="56"/>
  <c r="V7" i="56"/>
  <c r="U7" i="56"/>
  <c r="T7" i="56"/>
  <c r="V6" i="56"/>
  <c r="U6" i="56"/>
  <c r="T6" i="56"/>
  <c r="V5" i="56"/>
  <c r="U5" i="56"/>
  <c r="T5" i="56"/>
  <c r="V4" i="56"/>
  <c r="U4" i="56"/>
  <c r="T4" i="56"/>
  <c r="H6" i="55"/>
  <c r="F6" i="55"/>
  <c r="D6" i="55"/>
  <c r="B6" i="55"/>
  <c r="J5" i="55"/>
  <c r="J4" i="55"/>
  <c r="J3" i="55"/>
  <c r="J2" i="55"/>
  <c r="J6" i="55" s="1"/>
  <c r="C14" i="63" l="1"/>
  <c r="W8" i="56"/>
  <c r="W5" i="56"/>
  <c r="W9" i="56"/>
  <c r="W4" i="56"/>
  <c r="W3" i="56"/>
  <c r="W6" i="56"/>
  <c r="W7" i="56"/>
  <c r="C6" i="55"/>
  <c r="B11" i="53" l="1"/>
  <c r="B18" i="48"/>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8466" uniqueCount="945">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Pas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silver</t>
  </si>
  <si>
    <t>SILVER</t>
  </si>
  <si>
    <t>Silver</t>
  </si>
  <si>
    <t>red</t>
  </si>
  <si>
    <t>green</t>
  </si>
  <si>
    <t>blue</t>
  </si>
  <si>
    <t>violet</t>
  </si>
  <si>
    <t>magenta</t>
  </si>
  <si>
    <t>RED</t>
  </si>
  <si>
    <t>GREEN</t>
  </si>
  <si>
    <t>BLUE</t>
  </si>
  <si>
    <t>VIOLET</t>
  </si>
  <si>
    <t>MAGENTA</t>
  </si>
  <si>
    <t>Green</t>
  </si>
  <si>
    <t>Blue</t>
  </si>
  <si>
    <t>Magenta</t>
  </si>
  <si>
    <t>pineapple</t>
  </si>
  <si>
    <t>lemon</t>
  </si>
  <si>
    <t>guava</t>
  </si>
  <si>
    <t>banana</t>
  </si>
  <si>
    <t>mango</t>
  </si>
  <si>
    <t>marry.smith@abcltd.com</t>
  </si>
  <si>
    <t>shary.lee@abcltd.com</t>
  </si>
  <si>
    <t>melry.mcgregor@abcltd.com</t>
  </si>
  <si>
    <t>jamry.overmire@abcltd.com</t>
  </si>
  <si>
    <t>rogry.williams@abcltd.com</t>
  </si>
  <si>
    <t>annry.philips@abcltd.com</t>
  </si>
  <si>
    <t>melry.james@abcltd.com</t>
  </si>
  <si>
    <t>malry.pingault@abcltd.com</t>
  </si>
  <si>
    <t>1st</t>
  </si>
  <si>
    <t>2nd</t>
  </si>
  <si>
    <t>3rd</t>
  </si>
  <si>
    <t>4th</t>
  </si>
  <si>
    <t>5th</t>
  </si>
  <si>
    <t>6th</t>
  </si>
  <si>
    <t>7th</t>
  </si>
  <si>
    <t>8th</t>
  </si>
  <si>
    <t>9th</t>
  </si>
  <si>
    <t>10th</t>
  </si>
  <si>
    <t>11th</t>
  </si>
  <si>
    <t>12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t>Meeting No.</t>
  </si>
  <si>
    <t>Other</t>
  </si>
  <si>
    <t>Emp001</t>
  </si>
  <si>
    <t>Emp002</t>
  </si>
  <si>
    <t>Emp003</t>
  </si>
  <si>
    <t>Emp004</t>
  </si>
  <si>
    <t>=if($Q$7=$O$2,$P$2:$T$2,if($Q$7=$O$3,$P$3:$R$3,$P$4:$S$4))</t>
  </si>
  <si>
    <t>$A$3</t>
  </si>
  <si>
    <t>$B$3</t>
  </si>
  <si>
    <t>$A$4</t>
  </si>
  <si>
    <t>$B$4</t>
  </si>
  <si>
    <t>$A$5</t>
  </si>
  <si>
    <t>$B$5</t>
  </si>
  <si>
    <t>$A$6</t>
  </si>
  <si>
    <t>$A$7</t>
  </si>
  <si>
    <t>$B$7</t>
  </si>
  <si>
    <t>$A$8</t>
  </si>
  <si>
    <t>$B$8</t>
  </si>
  <si>
    <t>$A$9</t>
  </si>
  <si>
    <t>$B$9</t>
  </si>
  <si>
    <t>$A$10</t>
  </si>
  <si>
    <t>$B$10</t>
  </si>
  <si>
    <t>$B$11</t>
  </si>
  <si>
    <t>Initial Planning</t>
  </si>
  <si>
    <t>Created by Arnab on 06 02 2023</t>
  </si>
  <si>
    <t>No Rent but Bank Loan Installments</t>
  </si>
  <si>
    <t>Created by Arnab on 06 02 2023
Modified by Arnab on 06 02 2023</t>
  </si>
  <si>
    <t>Bank Loan Installment</t>
  </si>
  <si>
    <t>More Incentives and Less TA</t>
  </si>
  <si>
    <t>Salary &amp; Wages &amp; Incentives</t>
  </si>
  <si>
    <t>Old Budget</t>
  </si>
  <si>
    <t>Created by Arnab on 05 02 2022</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Jan-P010</t>
  </si>
  <si>
    <t>South1</t>
  </si>
  <si>
    <t>West1</t>
  </si>
  <si>
    <t>East1</t>
  </si>
  <si>
    <t>North1</t>
  </si>
  <si>
    <t>Average</t>
  </si>
  <si>
    <t>Excel Part-2-153 (Trainer)</t>
  </si>
  <si>
    <t>Tithi</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ddd\)/mmmm/dd\/yyyy"/>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s>
  <borders count="61">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style="medium">
        <color indexed="64"/>
      </left>
      <right/>
      <top style="medium">
        <color indexed="64"/>
      </top>
      <bottom style="medium">
        <color indexed="64"/>
      </bottom>
      <diagonal/>
    </border>
    <border>
      <left style="medium">
        <color indexed="64"/>
      </left>
      <right/>
      <top/>
      <bottom style="thin">
        <color rgb="FF000000"/>
      </bottom>
      <diagonal/>
    </border>
    <border>
      <left style="medium">
        <color indexed="64"/>
      </left>
      <right/>
      <top style="thin">
        <color rgb="FF000000"/>
      </top>
      <bottom style="thin">
        <color rgb="FF000000"/>
      </bottom>
      <diagonal/>
    </border>
    <border>
      <left style="medium">
        <color indexed="64"/>
      </left>
      <right/>
      <top style="thin">
        <color rgb="FF000000"/>
      </top>
      <bottom style="medium">
        <color indexed="64"/>
      </bottom>
      <diagonal/>
    </border>
    <border>
      <left style="medium">
        <color indexed="64"/>
      </left>
      <right style="medium">
        <color indexed="64"/>
      </right>
      <top/>
      <bottom style="thin">
        <color rgb="FF000000"/>
      </bottom>
      <diagonal/>
    </border>
    <border>
      <left style="medium">
        <color indexed="64"/>
      </left>
      <right style="medium">
        <color indexed="64"/>
      </right>
      <top style="thin">
        <color rgb="FF000000"/>
      </top>
      <bottom style="thin">
        <color rgb="FF000000"/>
      </bottom>
      <diagonal/>
    </border>
    <border>
      <left style="medium">
        <color indexed="64"/>
      </left>
      <right style="medium">
        <color indexed="64"/>
      </right>
      <top style="thin">
        <color rgb="FF000000"/>
      </top>
      <bottom style="medium">
        <color indexed="64"/>
      </bottom>
      <diagonal/>
    </border>
    <border>
      <left/>
      <right/>
      <top style="medium">
        <color indexed="64"/>
      </top>
      <bottom style="medium">
        <color indexed="64"/>
      </bottom>
      <diagonal/>
    </border>
    <border>
      <left/>
      <right/>
      <top/>
      <bottom style="thin">
        <color rgb="FF000000"/>
      </bottom>
      <diagonal/>
    </border>
    <border>
      <left/>
      <right/>
      <top style="thin">
        <color rgb="FF000000"/>
      </top>
      <bottom style="thin">
        <color rgb="FF000000"/>
      </bottom>
      <diagonal/>
    </border>
    <border>
      <left/>
      <right/>
      <top style="thin">
        <color rgb="FF000000"/>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rgb="FF000000"/>
      </bottom>
      <diagonal/>
    </border>
    <border>
      <left/>
      <right style="medium">
        <color indexed="64"/>
      </right>
      <top style="thin">
        <color rgb="FF000000"/>
      </top>
      <bottom style="thin">
        <color rgb="FF000000"/>
      </bottom>
      <diagonal/>
    </border>
    <border>
      <left/>
      <right style="medium">
        <color indexed="64"/>
      </right>
      <top style="thin">
        <color rgb="FF000000"/>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0">
    <xf numFmtId="0" fontId="0" fillId="0" borderId="0"/>
    <xf numFmtId="9" fontId="17" fillId="0" borderId="0"/>
    <xf numFmtId="0" fontId="23" fillId="0" borderId="0" applyNumberFormat="0" applyFill="0" applyBorder="0" applyAlignment="0" applyProtection="0"/>
    <xf numFmtId="0" fontId="5" fillId="0" borderId="0"/>
    <xf numFmtId="0" fontId="4" fillId="0" borderId="0"/>
    <xf numFmtId="0" fontId="3" fillId="0" borderId="0"/>
    <xf numFmtId="0" fontId="26" fillId="0" borderId="0"/>
    <xf numFmtId="0" fontId="27" fillId="0" borderId="0" applyNumberFormat="0" applyFill="0" applyBorder="0" applyAlignment="0" applyProtection="0">
      <alignment vertical="top"/>
      <protection locked="0"/>
    </xf>
    <xf numFmtId="0" fontId="2" fillId="0" borderId="0"/>
    <xf numFmtId="0" fontId="26" fillId="0" borderId="0"/>
  </cellStyleXfs>
  <cellXfs count="197">
    <xf numFmtId="0" fontId="0" fillId="0" borderId="0" xfId="0"/>
    <xf numFmtId="0" fontId="6" fillId="0" borderId="0" xfId="0" applyFont="1"/>
    <xf numFmtId="0" fontId="0" fillId="2" borderId="0" xfId="0" applyFill="1"/>
    <xf numFmtId="0" fontId="0" fillId="3" borderId="0" xfId="0" applyFill="1"/>
    <xf numFmtId="0" fontId="0" fillId="4" borderId="0" xfId="0" applyFill="1"/>
    <xf numFmtId="0" fontId="7" fillId="5" borderId="0" xfId="1" applyNumberFormat="1" applyFont="1" applyFill="1"/>
    <xf numFmtId="14" fontId="0" fillId="0" borderId="0" xfId="0" applyNumberFormat="1"/>
    <xf numFmtId="0" fontId="9" fillId="0" borderId="0" xfId="0" applyFont="1"/>
    <xf numFmtId="9" fontId="0" fillId="0" borderId="0" xfId="0" applyNumberFormat="1"/>
    <xf numFmtId="164" fontId="0" fillId="0" borderId="0" xfId="0" applyNumberFormat="1"/>
    <xf numFmtId="165" fontId="0" fillId="0" borderId="0" xfId="0" applyNumberFormat="1"/>
    <xf numFmtId="165" fontId="6" fillId="0" borderId="0" xfId="0" applyNumberFormat="1" applyFont="1"/>
    <xf numFmtId="0" fontId="11" fillId="0" borderId="0" xfId="0" applyFont="1"/>
    <xf numFmtId="0" fontId="11" fillId="0" borderId="0" xfId="0" applyFont="1" applyAlignment="1">
      <alignment horizontal="center"/>
    </xf>
    <xf numFmtId="0" fontId="7" fillId="8" borderId="0" xfId="1" applyNumberFormat="1" applyFont="1" applyFill="1"/>
    <xf numFmtId="0" fontId="8" fillId="5" borderId="0" xfId="1" applyNumberFormat="1" applyFont="1" applyFill="1"/>
    <xf numFmtId="0" fontId="12" fillId="5" borderId="0" xfId="1" applyNumberFormat="1" applyFont="1" applyFill="1" applyAlignment="1">
      <alignment horizontal="center"/>
    </xf>
    <xf numFmtId="0" fontId="13" fillId="6" borderId="0" xfId="1" applyNumberFormat="1" applyFont="1" applyFill="1"/>
    <xf numFmtId="0" fontId="8" fillId="9" borderId="2" xfId="1" applyNumberFormat="1" applyFont="1" applyFill="1" applyBorder="1"/>
    <xf numFmtId="0" fontId="7" fillId="5" borderId="2" xfId="1" applyNumberFormat="1" applyFont="1" applyFill="1" applyBorder="1"/>
    <xf numFmtId="166" fontId="8" fillId="9" borderId="2" xfId="1" applyNumberFormat="1" applyFont="1" applyFill="1" applyBorder="1"/>
    <xf numFmtId="167" fontId="8" fillId="9" borderId="2" xfId="1" applyNumberFormat="1" applyFont="1" applyFill="1" applyBorder="1"/>
    <xf numFmtId="168" fontId="8" fillId="9" borderId="2" xfId="1" applyNumberFormat="1" applyFont="1" applyFill="1" applyBorder="1"/>
    <xf numFmtId="0" fontId="8" fillId="8" borderId="0" xfId="1" applyNumberFormat="1" applyFont="1" applyFill="1"/>
    <xf numFmtId="0" fontId="7" fillId="8" borderId="0" xfId="1" applyNumberFormat="1" applyFont="1" applyFill="1" applyAlignment="1">
      <alignment wrapText="1"/>
    </xf>
    <xf numFmtId="0" fontId="14" fillId="9" borderId="0" xfId="1" applyNumberFormat="1" applyFont="1" applyFill="1" applyAlignment="1">
      <alignment horizontal="center"/>
    </xf>
    <xf numFmtId="0" fontId="15" fillId="9" borderId="0" xfId="1" applyNumberFormat="1" applyFont="1" applyFill="1" applyAlignment="1">
      <alignment horizontal="center"/>
    </xf>
    <xf numFmtId="0" fontId="16" fillId="8" borderId="0" xfId="1" applyNumberFormat="1" applyFont="1" applyFill="1"/>
    <xf numFmtId="0" fontId="7" fillId="6" borderId="2" xfId="1" applyNumberFormat="1" applyFont="1" applyFill="1" applyBorder="1" applyAlignment="1">
      <alignment wrapText="1"/>
    </xf>
    <xf numFmtId="0" fontId="7" fillId="6" borderId="3" xfId="1" applyNumberFormat="1" applyFont="1" applyFill="1" applyBorder="1"/>
    <xf numFmtId="0" fontId="7" fillId="8" borderId="4" xfId="1" applyNumberFormat="1" applyFont="1" applyFill="1" applyBorder="1" applyAlignment="1">
      <alignment wrapText="1"/>
    </xf>
    <xf numFmtId="0" fontId="7" fillId="8" borderId="4" xfId="1" applyNumberFormat="1" applyFont="1" applyFill="1" applyBorder="1"/>
    <xf numFmtId="0" fontId="7" fillId="6" borderId="6" xfId="1" applyNumberFormat="1" applyFont="1" applyFill="1" applyBorder="1" applyAlignment="1">
      <alignment wrapText="1"/>
    </xf>
    <xf numFmtId="0" fontId="7" fillId="6" borderId="7" xfId="1" applyNumberFormat="1" applyFont="1" applyFill="1" applyBorder="1"/>
    <xf numFmtId="0" fontId="7" fillId="8" borderId="8" xfId="1" applyNumberFormat="1" applyFont="1" applyFill="1" applyBorder="1" applyAlignment="1">
      <alignment wrapText="1"/>
    </xf>
    <xf numFmtId="0" fontId="7" fillId="8" borderId="8" xfId="1" applyNumberFormat="1" applyFont="1" applyFill="1" applyBorder="1"/>
    <xf numFmtId="0" fontId="7" fillId="8" borderId="9" xfId="1" applyNumberFormat="1" applyFont="1" applyFill="1" applyBorder="1" applyAlignment="1">
      <alignment wrapText="1"/>
    </xf>
    <xf numFmtId="0" fontId="7" fillId="8" borderId="9" xfId="1" applyNumberFormat="1" applyFont="1" applyFill="1" applyBorder="1"/>
    <xf numFmtId="0" fontId="19" fillId="0" borderId="0" xfId="0" applyFont="1"/>
    <xf numFmtId="0" fontId="0" fillId="10" borderId="0" xfId="0" applyFill="1"/>
    <xf numFmtId="0" fontId="20" fillId="0" borderId="0" xfId="0" applyFont="1"/>
    <xf numFmtId="0" fontId="21" fillId="0" borderId="0" xfId="0" applyFont="1"/>
    <xf numFmtId="0" fontId="21" fillId="0" borderId="10" xfId="0" applyFont="1" applyBorder="1"/>
    <xf numFmtId="0" fontId="21" fillId="0" borderId="12" xfId="0" applyFont="1" applyBorder="1"/>
    <xf numFmtId="0" fontId="21" fillId="0" borderId="14" xfId="0" applyFont="1" applyBorder="1"/>
    <xf numFmtId="0" fontId="22" fillId="0" borderId="0" xfId="0" applyFont="1"/>
    <xf numFmtId="0" fontId="24" fillId="10" borderId="16" xfId="2" applyFont="1" applyFill="1" applyBorder="1" applyAlignment="1">
      <alignment horizontal="center"/>
    </xf>
    <xf numFmtId="0" fontId="11" fillId="0" borderId="0" xfId="0" applyFont="1" applyAlignment="1">
      <alignment horizontal="center" vertical="center"/>
    </xf>
    <xf numFmtId="0" fontId="11" fillId="0" borderId="0" xfId="0" applyFont="1" applyAlignment="1">
      <alignment horizontal="center" vertical="center" wrapText="1"/>
    </xf>
    <xf numFmtId="0" fontId="0" fillId="0" borderId="0" xfId="0" applyAlignment="1">
      <alignment vertical="center"/>
    </xf>
    <xf numFmtId="0" fontId="4" fillId="0" borderId="0" xfId="4"/>
    <xf numFmtId="0" fontId="25" fillId="0" borderId="0" xfId="4" applyFont="1"/>
    <xf numFmtId="0" fontId="19" fillId="0" borderId="0" xfId="0" applyFont="1" applyAlignment="1">
      <alignment horizontal="center"/>
    </xf>
    <xf numFmtId="169" fontId="4" fillId="0" borderId="0" xfId="4" applyNumberFormat="1"/>
    <xf numFmtId="0" fontId="3" fillId="0" borderId="0" xfId="5"/>
    <xf numFmtId="41" fontId="0" fillId="7" borderId="0" xfId="0" applyNumberFormat="1" applyFill="1"/>
    <xf numFmtId="41" fontId="0" fillId="0" borderId="0" xfId="0" applyNumberFormat="1"/>
    <xf numFmtId="0" fontId="3" fillId="0" borderId="0" xfId="5" applyAlignment="1">
      <alignment vertical="center"/>
    </xf>
    <xf numFmtId="0" fontId="23" fillId="0" borderId="0" xfId="2" applyAlignment="1">
      <alignment horizontal="left"/>
    </xf>
    <xf numFmtId="0" fontId="0" fillId="0" borderId="0" xfId="0" applyAlignment="1">
      <alignment horizontal="left"/>
    </xf>
    <xf numFmtId="0" fontId="23" fillId="0" borderId="0" xfId="2"/>
    <xf numFmtId="0" fontId="8" fillId="11" borderId="17" xfId="1" applyNumberFormat="1" applyFont="1" applyFill="1" applyBorder="1"/>
    <xf numFmtId="0" fontId="7" fillId="0" borderId="0" xfId="1" applyNumberFormat="1" applyFont="1"/>
    <xf numFmtId="0" fontId="8" fillId="12" borderId="17" xfId="1" applyNumberFormat="1" applyFont="1" applyFill="1" applyBorder="1"/>
    <xf numFmtId="0" fontId="7" fillId="5" borderId="17" xfId="1" applyNumberFormat="1" applyFont="1" applyFill="1" applyBorder="1"/>
    <xf numFmtId="0" fontId="7" fillId="13" borderId="17" xfId="1" applyNumberFormat="1" applyFont="1" applyFill="1" applyBorder="1"/>
    <xf numFmtId="0" fontId="8" fillId="4" borderId="17" xfId="1" applyNumberFormat="1" applyFont="1" applyFill="1" applyBorder="1"/>
    <xf numFmtId="0" fontId="7" fillId="3" borderId="0" xfId="1" applyNumberFormat="1" applyFont="1" applyFill="1"/>
    <xf numFmtId="9" fontId="7" fillId="3" borderId="0" xfId="1" applyFont="1" applyFill="1"/>
    <xf numFmtId="9" fontId="7" fillId="0" borderId="0" xfId="1" applyFont="1"/>
    <xf numFmtId="0" fontId="30"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9" fillId="0" borderId="0" xfId="0" applyNumberFormat="1" applyFont="1"/>
    <xf numFmtId="171" fontId="0" fillId="0" borderId="0" xfId="0" applyNumberFormat="1"/>
    <xf numFmtId="172" fontId="0" fillId="0" borderId="0" xfId="0" applyNumberFormat="1"/>
    <xf numFmtId="0" fontId="31" fillId="0" borderId="0" xfId="0" applyFont="1"/>
    <xf numFmtId="173" fontId="0" fillId="0" borderId="0" xfId="0" applyNumberFormat="1"/>
    <xf numFmtId="0" fontId="19" fillId="0" borderId="0" xfId="0" quotePrefix="1" applyFont="1"/>
    <xf numFmtId="0" fontId="6"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9" fillId="0" borderId="0" xfId="0" applyFont="1" applyAlignment="1">
      <alignment horizontal="center" vertical="center"/>
    </xf>
    <xf numFmtId="0" fontId="0" fillId="0" borderId="0" xfId="0" quotePrefix="1"/>
    <xf numFmtId="0" fontId="19" fillId="0" borderId="17" xfId="0" applyFont="1" applyBorder="1" applyAlignment="1">
      <alignment horizontal="center"/>
    </xf>
    <xf numFmtId="171" fontId="0" fillId="0" borderId="17" xfId="0" applyNumberFormat="1" applyBorder="1"/>
    <xf numFmtId="0" fontId="0" fillId="0" borderId="17" xfId="0" quotePrefix="1" applyBorder="1"/>
    <xf numFmtId="0" fontId="33" fillId="0" borderId="0" xfId="0" applyFont="1"/>
    <xf numFmtId="0" fontId="34" fillId="21" borderId="19" xfId="0" applyFont="1" applyFill="1" applyBorder="1"/>
    <xf numFmtId="0" fontId="35" fillId="21" borderId="19" xfId="0" applyFont="1" applyFill="1" applyBorder="1"/>
    <xf numFmtId="0" fontId="6" fillId="23" borderId="0" xfId="0" applyFont="1" applyFill="1"/>
    <xf numFmtId="0" fontId="6" fillId="13" borderId="0" xfId="0" applyFont="1" applyFill="1"/>
    <xf numFmtId="0" fontId="0" fillId="23" borderId="0" xfId="0" applyFill="1"/>
    <xf numFmtId="0" fontId="6" fillId="4" borderId="0" xfId="0" applyFont="1" applyFill="1"/>
    <xf numFmtId="0" fontId="6" fillId="24" borderId="0" xfId="0" applyFont="1" applyFill="1"/>
    <xf numFmtId="0" fontId="6"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19" fillId="28" borderId="0" xfId="0" applyFont="1" applyFill="1"/>
    <xf numFmtId="0" fontId="19" fillId="29" borderId="0" xfId="0" applyFont="1" applyFill="1"/>
    <xf numFmtId="0" fontId="19" fillId="30" borderId="0" xfId="0" applyFont="1" applyFill="1"/>
    <xf numFmtId="0" fontId="19"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5" fontId="0" fillId="0" borderId="0" xfId="0" applyNumberFormat="1"/>
    <xf numFmtId="0" fontId="29" fillId="22" borderId="20" xfId="0" applyFont="1" applyFill="1" applyBorder="1" applyAlignment="1">
      <alignment horizontal="center"/>
    </xf>
    <xf numFmtId="0" fontId="36" fillId="0" borderId="21" xfId="0" applyFont="1" applyBorder="1" applyAlignment="1">
      <alignment horizontal="center"/>
    </xf>
    <xf numFmtId="0" fontId="36" fillId="0" borderId="22" xfId="0" applyFont="1" applyBorder="1" applyAlignment="1">
      <alignment horizontal="center"/>
    </xf>
    <xf numFmtId="0" fontId="36" fillId="0" borderId="23" xfId="0" applyFont="1" applyBorder="1" applyAlignment="1">
      <alignment horizontal="center"/>
    </xf>
    <xf numFmtId="0" fontId="29" fillId="22" borderId="16" xfId="0" applyFont="1" applyFill="1" applyBorder="1" applyAlignment="1">
      <alignment horizontal="center"/>
    </xf>
    <xf numFmtId="0" fontId="36" fillId="0" borderId="24" xfId="0" applyFont="1" applyBorder="1" applyAlignment="1">
      <alignment horizontal="center"/>
    </xf>
    <xf numFmtId="0" fontId="36" fillId="0" borderId="25" xfId="0" applyFont="1" applyBorder="1" applyAlignment="1">
      <alignment horizontal="center"/>
    </xf>
    <xf numFmtId="0" fontId="36" fillId="0" borderId="26" xfId="0" applyFont="1" applyBorder="1" applyAlignment="1">
      <alignment horizontal="center"/>
    </xf>
    <xf numFmtId="0" fontId="29" fillId="22" borderId="27" xfId="0" applyFont="1" applyFill="1" applyBorder="1" applyAlignment="1">
      <alignment horizontal="center"/>
    </xf>
    <xf numFmtId="0" fontId="36" fillId="0" borderId="28" xfId="0" applyFont="1" applyBorder="1"/>
    <xf numFmtId="0" fontId="36" fillId="0" borderId="29" xfId="0" applyFont="1" applyBorder="1"/>
    <xf numFmtId="0" fontId="36" fillId="0" borderId="30" xfId="0" applyFont="1" applyBorder="1"/>
    <xf numFmtId="0" fontId="29" fillId="22" borderId="31" xfId="0" applyFont="1" applyFill="1" applyBorder="1" applyAlignment="1">
      <alignment horizontal="center"/>
    </xf>
    <xf numFmtId="0" fontId="37" fillId="0" borderId="32" xfId="0" applyFont="1" applyBorder="1"/>
    <xf numFmtId="0" fontId="37" fillId="0" borderId="33" xfId="0" applyFont="1" applyBorder="1"/>
    <xf numFmtId="0" fontId="37" fillId="0" borderId="34" xfId="0" applyFont="1" applyBorder="1"/>
    <xf numFmtId="0" fontId="36" fillId="0" borderId="24" xfId="0" applyFont="1" applyBorder="1"/>
    <xf numFmtId="0" fontId="36" fillId="0" borderId="25" xfId="0" applyFont="1" applyBorder="1"/>
    <xf numFmtId="0" fontId="36" fillId="0" borderId="26" xfId="0" applyFont="1" applyBorder="1"/>
    <xf numFmtId="170" fontId="0" fillId="0" borderId="12" xfId="0" applyNumberFormat="1" applyBorder="1"/>
    <xf numFmtId="170" fontId="0" fillId="0" borderId="14" xfId="0" applyNumberFormat="1" applyBorder="1"/>
    <xf numFmtId="170" fontId="0" fillId="0" borderId="35" xfId="0" applyNumberFormat="1" applyBorder="1"/>
    <xf numFmtId="0" fontId="19" fillId="0" borderId="37" xfId="0" applyFont="1" applyBorder="1" applyAlignment="1">
      <alignment horizontal="center"/>
    </xf>
    <xf numFmtId="0" fontId="19" fillId="0" borderId="38" xfId="0" applyFont="1" applyBorder="1" applyAlignment="1">
      <alignment horizontal="center"/>
    </xf>
    <xf numFmtId="0" fontId="0" fillId="0" borderId="36" xfId="0" applyBorder="1" applyAlignment="1">
      <alignment horizontal="right"/>
    </xf>
    <xf numFmtId="0" fontId="0" fillId="0" borderId="13" xfId="0" applyBorder="1" applyAlignment="1">
      <alignment horizontal="right"/>
    </xf>
    <xf numFmtId="0" fontId="0" fillId="0" borderId="15" xfId="0" applyBorder="1" applyAlignment="1">
      <alignment horizontal="right"/>
    </xf>
    <xf numFmtId="0" fontId="6" fillId="18" borderId="0" xfId="0" applyFont="1" applyFill="1" applyAlignment="1">
      <alignment horizontal="center"/>
    </xf>
    <xf numFmtId="41" fontId="0" fillId="0" borderId="40" xfId="0" applyNumberFormat="1" applyBorder="1"/>
    <xf numFmtId="0" fontId="40" fillId="0" borderId="39" xfId="0" applyFont="1" applyBorder="1" applyAlignment="1">
      <alignment horizontal="left"/>
    </xf>
    <xf numFmtId="0" fontId="41" fillId="0" borderId="0" xfId="0" applyFont="1" applyAlignment="1">
      <alignment horizontal="left"/>
    </xf>
    <xf numFmtId="0" fontId="0" fillId="0" borderId="42" xfId="0" applyBorder="1"/>
    <xf numFmtId="0" fontId="42" fillId="0" borderId="42" xfId="0" applyFont="1" applyBorder="1" applyAlignment="1">
      <alignment horizontal="left"/>
    </xf>
    <xf numFmtId="0" fontId="41" fillId="0" borderId="40" xfId="0" applyFont="1" applyBorder="1" applyAlignment="1">
      <alignment horizontal="left"/>
    </xf>
    <xf numFmtId="0" fontId="21" fillId="0" borderId="0" xfId="0" applyFont="1" applyAlignment="1">
      <alignment vertical="top" wrapText="1"/>
    </xf>
    <xf numFmtId="0" fontId="43" fillId="0" borderId="39" xfId="0" applyFont="1" applyBorder="1" applyAlignment="1">
      <alignment horizontal="right"/>
    </xf>
    <xf numFmtId="0" fontId="40" fillId="0" borderId="41" xfId="0" applyFont="1" applyBorder="1" applyAlignment="1">
      <alignment horizontal="left"/>
    </xf>
    <xf numFmtId="0" fontId="43" fillId="0" borderId="41" xfId="0" applyFont="1" applyBorder="1" applyAlignment="1">
      <alignment horizontal="right"/>
    </xf>
    <xf numFmtId="0" fontId="3" fillId="0" borderId="17" xfId="5" applyBorder="1" applyAlignment="1">
      <alignment horizontal="center" vertical="center"/>
    </xf>
    <xf numFmtId="0" fontId="1" fillId="0" borderId="12" xfId="5" applyFont="1" applyBorder="1" applyAlignment="1">
      <alignment horizontal="center" vertical="center"/>
    </xf>
    <xf numFmtId="0" fontId="1" fillId="0" borderId="14" xfId="5" applyFont="1" applyBorder="1" applyAlignment="1">
      <alignment horizontal="center" vertical="center"/>
    </xf>
    <xf numFmtId="0" fontId="3" fillId="0" borderId="46" xfId="5" applyBorder="1" applyAlignment="1">
      <alignment horizontal="center" vertical="center"/>
    </xf>
    <xf numFmtId="0" fontId="1" fillId="0" borderId="35" xfId="5" applyFont="1" applyBorder="1" applyAlignment="1">
      <alignment horizontal="center" vertical="center"/>
    </xf>
    <xf numFmtId="0" fontId="3" fillId="0" borderId="43" xfId="5" applyBorder="1" applyAlignment="1">
      <alignment horizontal="center" vertical="center"/>
    </xf>
    <xf numFmtId="0" fontId="25" fillId="0" borderId="37" xfId="5" applyFont="1" applyBorder="1" applyAlignment="1">
      <alignment horizontal="center"/>
    </xf>
    <xf numFmtId="0" fontId="25" fillId="0" borderId="47" xfId="5" applyFont="1" applyBorder="1" applyAlignment="1">
      <alignment horizontal="center"/>
    </xf>
    <xf numFmtId="0" fontId="25" fillId="0" borderId="48" xfId="5" applyFont="1" applyBorder="1" applyAlignment="1">
      <alignment horizontal="center"/>
    </xf>
    <xf numFmtId="0" fontId="3" fillId="0" borderId="49" xfId="5" applyBorder="1" applyAlignment="1">
      <alignment horizontal="center" vertical="center"/>
    </xf>
    <xf numFmtId="0" fontId="3" fillId="0" borderId="50" xfId="5" applyBorder="1" applyAlignment="1">
      <alignment horizontal="center" vertical="center"/>
    </xf>
    <xf numFmtId="0" fontId="3" fillId="0" borderId="51" xfId="5" applyBorder="1" applyAlignment="1">
      <alignment horizontal="center" vertical="center"/>
    </xf>
    <xf numFmtId="0" fontId="25" fillId="0" borderId="20" xfId="5" applyFont="1" applyBorder="1" applyAlignment="1">
      <alignment horizontal="center"/>
    </xf>
    <xf numFmtId="0" fontId="3" fillId="0" borderId="52" xfId="5" applyBorder="1" applyAlignment="1">
      <alignment vertical="center"/>
    </xf>
    <xf numFmtId="0" fontId="3" fillId="0" borderId="53" xfId="5" applyBorder="1" applyAlignment="1">
      <alignment vertical="center"/>
    </xf>
    <xf numFmtId="0" fontId="3" fillId="0" borderId="54" xfId="5" applyBorder="1" applyAlignment="1">
      <alignment vertical="center"/>
    </xf>
    <xf numFmtId="0" fontId="25" fillId="0" borderId="31" xfId="5" applyFont="1" applyBorder="1" applyAlignment="1">
      <alignment horizontal="center"/>
    </xf>
    <xf numFmtId="0" fontId="3" fillId="0" borderId="55" xfId="5" applyBorder="1" applyAlignment="1">
      <alignment vertical="center"/>
    </xf>
    <xf numFmtId="0" fontId="3" fillId="0" borderId="56" xfId="5" applyBorder="1" applyAlignment="1">
      <alignment vertical="center"/>
    </xf>
    <xf numFmtId="0" fontId="3" fillId="0" borderId="57" xfId="5" applyBorder="1" applyAlignment="1">
      <alignment vertical="center"/>
    </xf>
    <xf numFmtId="0" fontId="25" fillId="0" borderId="16" xfId="5" applyFont="1" applyBorder="1" applyAlignment="1">
      <alignment horizontal="center"/>
    </xf>
    <xf numFmtId="0" fontId="3" fillId="0" borderId="58" xfId="5" applyBorder="1" applyAlignment="1">
      <alignment vertical="center"/>
    </xf>
    <xf numFmtId="0" fontId="3" fillId="0" borderId="59" xfId="5" applyBorder="1" applyAlignment="1">
      <alignment vertical="center"/>
    </xf>
    <xf numFmtId="0" fontId="3" fillId="0" borderId="60" xfId="5" applyBorder="1" applyAlignment="1">
      <alignment vertical="center"/>
    </xf>
    <xf numFmtId="0" fontId="23" fillId="0" borderId="0" xfId="2" applyAlignment="1">
      <alignment horizontal="left"/>
    </xf>
    <xf numFmtId="0" fontId="0" fillId="0" borderId="0" xfId="0" applyAlignment="1">
      <alignment horizontal="left"/>
    </xf>
    <xf numFmtId="0" fontId="19" fillId="0" borderId="0" xfId="0" applyFont="1" applyAlignment="1">
      <alignment horizontal="center" vertical="center"/>
    </xf>
    <xf numFmtId="0" fontId="19" fillId="0" borderId="0" xfId="0" applyFont="1" applyAlignment="1">
      <alignment horizontal="center"/>
    </xf>
    <xf numFmtId="0" fontId="38" fillId="0" borderId="0" xfId="0" applyFont="1" applyAlignment="1">
      <alignment horizontal="left"/>
    </xf>
    <xf numFmtId="0" fontId="32" fillId="20" borderId="18" xfId="0" applyFont="1" applyFill="1" applyBorder="1" applyAlignment="1">
      <alignment horizontal="center"/>
    </xf>
    <xf numFmtId="0" fontId="32" fillId="20" borderId="0" xfId="0" applyFont="1" applyFill="1" applyAlignment="1">
      <alignment horizontal="center"/>
    </xf>
    <xf numFmtId="0" fontId="9" fillId="0" borderId="0" xfId="0" applyFont="1" applyAlignment="1">
      <alignment horizontal="center"/>
    </xf>
    <xf numFmtId="0" fontId="25" fillId="0" borderId="44" xfId="5" applyFont="1" applyBorder="1" applyAlignment="1">
      <alignment horizontal="center"/>
    </xf>
    <xf numFmtId="0" fontId="25" fillId="0" borderId="39" xfId="5" applyFont="1" applyBorder="1" applyAlignment="1">
      <alignment horizontal="center"/>
    </xf>
    <xf numFmtId="0" fontId="25" fillId="0" borderId="45" xfId="5" applyFont="1" applyBorder="1" applyAlignment="1">
      <alignment horizontal="center"/>
    </xf>
    <xf numFmtId="0" fontId="10" fillId="9" borderId="5" xfId="1" applyNumberFormat="1" applyFont="1" applyFill="1" applyBorder="1" applyAlignment="1">
      <alignment horizontal="left"/>
    </xf>
    <xf numFmtId="0" fontId="10" fillId="8" borderId="0" xfId="1" applyNumberFormat="1" applyFont="1" applyFill="1" applyAlignment="1">
      <alignment horizontal="left"/>
    </xf>
    <xf numFmtId="0" fontId="14" fillId="9" borderId="0" xfId="1" applyNumberFormat="1" applyFont="1" applyFill="1" applyAlignment="1">
      <alignment horizontal="center"/>
    </xf>
    <xf numFmtId="0" fontId="10" fillId="9" borderId="1" xfId="1" applyNumberFormat="1" applyFont="1" applyFill="1" applyBorder="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0">
    <dxf>
      <font>
        <b/>
        <i/>
        <color rgb="FFFF0000"/>
      </font>
      <fill>
        <patternFill>
          <bgColor rgb="FFFFFF00"/>
        </patternFill>
      </fill>
    </dxf>
    <dxf>
      <font>
        <color rgb="FF9C0006"/>
      </font>
      <fill>
        <patternFill>
          <bgColor rgb="FFFFC7CE"/>
        </patternFill>
      </fill>
    </dxf>
    <dxf>
      <numFmt numFmtId="19" formatCode="dd/mm/yyyy"/>
    </dxf>
    <dxf>
      <numFmt numFmtId="19" formatCode="dd/mm/yyyy"/>
    </dxf>
    <dxf>
      <numFmt numFmtId="19" formatCode="dd/mm/yyyy"/>
    </dxf>
    <dxf>
      <numFmt numFmtId="19" formatCode="dd/mm/yyyy"/>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microsoft.com/office/2007/relationships/slicerCache" Target="slicerCaches/slicerCache2.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pivotCacheDefinition" Target="pivotCache/pivotCacheDefinition1.xml"/><Relationship Id="rId37" Type="http://schemas.microsoft.com/office/2007/relationships/slicerCache" Target="slicerCaches/slicerCache4.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11/relationships/timelineCache" Target="timelineCaches/timelineCach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1.xml"/><Relationship Id="rId38"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Names vs.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317E-455B-AECC-EC60D82D554F}"/>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317E-455B-AECC-EC60D82D554F}"/>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317E-455B-AECC-EC60D82D554F}"/>
            </c:ext>
          </c:extLst>
        </c:ser>
        <c:dLbls>
          <c:showLegendKey val="0"/>
          <c:showVal val="0"/>
          <c:showCatName val="0"/>
          <c:showSerName val="0"/>
          <c:showPercent val="0"/>
          <c:showBubbleSize val="0"/>
        </c:dLbls>
        <c:gapWidth val="100"/>
        <c:overlap val="-24"/>
        <c:axId val="1895857008"/>
        <c:axId val="1895857424"/>
      </c:barChart>
      <c:catAx>
        <c:axId val="1895857008"/>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895857424"/>
        <c:crosses val="autoZero"/>
        <c:auto val="1"/>
        <c:lblAlgn val="ctr"/>
        <c:lblOffset val="100"/>
        <c:noMultiLvlLbl val="0"/>
      </c:catAx>
      <c:valAx>
        <c:axId val="189585742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Students' 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895857008"/>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Names vs.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view3D>
      <c:rotX val="1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4-8671-4DF5-B101-DAF0A1F249F4}"/>
              </c:ext>
            </c:extLst>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p3d/>
            </c:spPr>
            <c:extLst>
              <c:ext xmlns:c16="http://schemas.microsoft.com/office/drawing/2014/chart" uri="{C3380CC4-5D6E-409C-BE32-E72D297353CC}">
                <c16:uniqueId val="{00000003-8671-4DF5-B101-DAF0A1F249F4}"/>
              </c:ext>
            </c:extLst>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p3d/>
            </c:spPr>
          </c:dPt>
          <c:dLbls>
            <c:dLbl>
              <c:idx val="3"/>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0"/>
              <c:showCatName val="1"/>
              <c:showSerName val="0"/>
              <c:showPercent val="1"/>
              <c:showBubbleSize val="0"/>
              <c:extLst>
                <c:ext xmlns:c16="http://schemas.microsoft.com/office/drawing/2014/chart" uri="{C3380CC4-5D6E-409C-BE32-E72D297353CC}">
                  <c16:uniqueId val="{00000004-8671-4DF5-B101-DAF0A1F249F4}"/>
                </c:ext>
              </c:extLst>
            </c:dLbl>
            <c:dLbl>
              <c:idx val="5"/>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0"/>
              <c:showCatName val="1"/>
              <c:showSerName val="0"/>
              <c:showPercent val="1"/>
              <c:showBubbleSize val="0"/>
              <c:extLst>
                <c:ext xmlns:c16="http://schemas.microsoft.com/office/drawing/2014/chart" uri="{C3380CC4-5D6E-409C-BE32-E72D297353CC}">
                  <c16:uniqueId val="{00000003-8671-4DF5-B101-DAF0A1F249F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8671-4DF5-B101-DAF0A1F249F4}"/>
            </c:ext>
          </c:extLst>
        </c:ser>
        <c:ser>
          <c:idx val="1"/>
          <c:order val="1"/>
          <c:tx>
            <c:strRef>
              <c:f>Chart!$E$1</c:f>
              <c:strCache>
                <c:ptCount val="1"/>
                <c:pt idx="0">
                  <c:v>Sub2</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8671-4DF5-B101-DAF0A1F249F4}"/>
            </c:ext>
          </c:extLst>
        </c:ser>
        <c:ser>
          <c:idx val="2"/>
          <c:order val="2"/>
          <c:tx>
            <c:strRef>
              <c:f>Chart!$F$1</c:f>
              <c:strCache>
                <c:ptCount val="1"/>
                <c:pt idx="0">
                  <c:v>Sub3</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tx2">
                      <a:lumMod val="35000"/>
                      <a:lumOff val="65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8671-4DF5-B101-DAF0A1F249F4}"/>
            </c:ext>
          </c:extLst>
        </c:ser>
        <c:dLbls>
          <c:showLegendKey val="0"/>
          <c:showVal val="0"/>
          <c:showCatName val="1"/>
          <c:showSerName val="0"/>
          <c:showPercent val="1"/>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Names v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3C40-4E34-B76E-09C8FC06D8C2}"/>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3C40-4E34-B76E-09C8FC06D8C2}"/>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none"/>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3C40-4E34-B76E-09C8FC06D8C2}"/>
            </c:ext>
          </c:extLst>
        </c:ser>
        <c:dLbls>
          <c:showLegendKey val="0"/>
          <c:showVal val="0"/>
          <c:showCatName val="0"/>
          <c:showSerName val="0"/>
          <c:showPercent val="0"/>
          <c:showBubbleSize val="0"/>
        </c:dLbls>
        <c:smooth val="0"/>
        <c:axId val="1895857008"/>
        <c:axId val="1895857424"/>
      </c:lineChart>
      <c:catAx>
        <c:axId val="1895857008"/>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95857424"/>
        <c:crosses val="autoZero"/>
        <c:auto val="1"/>
        <c:lblAlgn val="ctr"/>
        <c:lblOffset val="100"/>
        <c:noMultiLvlLbl val="0"/>
      </c:catAx>
      <c:valAx>
        <c:axId val="1895857424"/>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Students' 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95857008"/>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Monthly Sales vs. Cumulative Sal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blipFill>
              <a:blip xmlns:r="http://schemas.openxmlformats.org/officeDocument/2006/relationships" r:embed="rId3"/>
              <a:stretch>
                <a:fillRect/>
              </a:stretch>
            </a:blip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E3EF-431F-9327-13E086E0FB23}"/>
            </c:ext>
          </c:extLst>
        </c:ser>
        <c:dLbls>
          <c:showLegendKey val="0"/>
          <c:showVal val="0"/>
          <c:showCatName val="0"/>
          <c:showSerName val="0"/>
          <c:showPercent val="0"/>
          <c:showBubbleSize val="0"/>
        </c:dLbls>
        <c:gapWidth val="219"/>
        <c:axId val="1739258192"/>
        <c:axId val="1739246544"/>
      </c:barChart>
      <c:lineChart>
        <c:grouping val="standard"/>
        <c:varyColors val="0"/>
        <c:ser>
          <c:idx val="1"/>
          <c:order val="1"/>
          <c:tx>
            <c:strRef>
              <c:f>Chart!$C$15</c:f>
              <c:strCache>
                <c:ptCount val="1"/>
                <c:pt idx="0">
                  <c:v>Cum. Sal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E3EF-431F-9327-13E086E0FB23}"/>
            </c:ext>
          </c:extLst>
        </c:ser>
        <c:dLbls>
          <c:showLegendKey val="0"/>
          <c:showVal val="0"/>
          <c:showCatName val="0"/>
          <c:showSerName val="0"/>
          <c:showPercent val="0"/>
          <c:showBubbleSize val="0"/>
        </c:dLbls>
        <c:marker val="1"/>
        <c:smooth val="0"/>
        <c:axId val="1900592432"/>
        <c:axId val="1900591184"/>
      </c:lineChart>
      <c:catAx>
        <c:axId val="1739258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39246544"/>
        <c:crosses val="autoZero"/>
        <c:auto val="1"/>
        <c:lblAlgn val="ctr"/>
        <c:lblOffset val="100"/>
        <c:noMultiLvlLbl val="0"/>
      </c:catAx>
      <c:valAx>
        <c:axId val="173924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28575">
            <a:solidFill>
              <a:srgbClr val="0070C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39258192"/>
        <c:crosses val="autoZero"/>
        <c:crossBetween val="between"/>
      </c:valAx>
      <c:valAx>
        <c:axId val="19005911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900592432"/>
        <c:crosses val="max"/>
        <c:crossBetween val="between"/>
      </c:valAx>
      <c:catAx>
        <c:axId val="1900592432"/>
        <c:scaling>
          <c:orientation val="minMax"/>
        </c:scaling>
        <c:delete val="1"/>
        <c:axPos val="b"/>
        <c:numFmt formatCode="General" sourceLinked="1"/>
        <c:majorTickMark val="out"/>
        <c:minorTickMark val="none"/>
        <c:tickLblPos val="nextTo"/>
        <c:crossAx val="1900591184"/>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00206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153 (Trainer).xlsx]Pivot Table and Chart!PivotTable1</c:name>
    <c:fmtId val="0"/>
  </c:pivotSource>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ample Salepersons' Chart</a:t>
            </a:r>
          </a:p>
        </c:rich>
      </c:tx>
      <c:layout>
        <c:manualLayout>
          <c:xMode val="edge"/>
          <c:yMode val="edge"/>
          <c:x val="0.29928746611591583"/>
          <c:y val="5.4534849810440364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645430985691731"/>
          <c:y val="0.16606262758821813"/>
          <c:w val="0.77595039270784716"/>
          <c:h val="0.58641221930592013"/>
        </c:manualLayout>
      </c:layout>
      <c:barChart>
        <c:barDir val="col"/>
        <c:grouping val="clustered"/>
        <c:varyColors val="0"/>
        <c:ser>
          <c:idx val="0"/>
          <c:order val="0"/>
          <c:tx>
            <c:strRef>
              <c:f>'Pivot Table and Chart'!$B$3:$B$4</c:f>
              <c:strCache>
                <c:ptCount val="1"/>
                <c:pt idx="0">
                  <c:v>2003</c:v>
                </c:pt>
              </c:strCache>
            </c:strRef>
          </c:tx>
          <c:spPr>
            <a:solidFill>
              <a:schemeClr val="accent1"/>
            </a:solidFill>
            <a:ln>
              <a:noFill/>
            </a:ln>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6A85-4460-AC26-B31437C38D03}"/>
            </c:ext>
          </c:extLst>
        </c:ser>
        <c:ser>
          <c:idx val="1"/>
          <c:order val="1"/>
          <c:tx>
            <c:strRef>
              <c:f>'Pivot Table and Chart'!$C$3:$C$4</c:f>
              <c:strCache>
                <c:ptCount val="1"/>
                <c:pt idx="0">
                  <c:v>2004</c:v>
                </c:pt>
              </c:strCache>
            </c:strRef>
          </c:tx>
          <c:spPr>
            <a:solidFill>
              <a:schemeClr val="accent2"/>
            </a:solidFill>
            <a:ln>
              <a:noFill/>
            </a:ln>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12-6A85-4460-AC26-B31437C38D03}"/>
            </c:ext>
          </c:extLst>
        </c:ser>
        <c:ser>
          <c:idx val="2"/>
          <c:order val="2"/>
          <c:tx>
            <c:strRef>
              <c:f>'Pivot Table and Chart'!$D$3:$D$4</c:f>
              <c:strCache>
                <c:ptCount val="1"/>
                <c:pt idx="0">
                  <c:v>2005</c:v>
                </c:pt>
              </c:strCache>
            </c:strRef>
          </c:tx>
          <c:spPr>
            <a:solidFill>
              <a:schemeClr val="accent3"/>
            </a:solidFill>
            <a:ln>
              <a:noFill/>
            </a:ln>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4-6A85-4460-AC26-B31437C38D03}"/>
            </c:ext>
          </c:extLst>
        </c:ser>
        <c:dLbls>
          <c:showLegendKey val="0"/>
          <c:showVal val="0"/>
          <c:showCatName val="0"/>
          <c:showSerName val="0"/>
          <c:showPercent val="0"/>
          <c:showBubbleSize val="0"/>
        </c:dLbls>
        <c:gapWidth val="150"/>
        <c:axId val="1634195984"/>
        <c:axId val="1634198064"/>
      </c:barChart>
      <c:catAx>
        <c:axId val="1634195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34198064"/>
        <c:crosses val="autoZero"/>
        <c:auto val="1"/>
        <c:lblAlgn val="ctr"/>
        <c:lblOffset val="100"/>
        <c:noMultiLvlLbl val="0"/>
      </c:catAx>
      <c:valAx>
        <c:axId val="16341980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341959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153 (Trainer).xlsx]Pivot Table and Chart!PivotTable1</c:name>
    <c:fmtId val="3"/>
  </c:pivotSource>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ample Salepersons' Chart</a:t>
            </a:r>
          </a:p>
        </c:rich>
      </c:tx>
      <c:layout>
        <c:manualLayout>
          <c:xMode val="edge"/>
          <c:yMode val="edge"/>
          <c:x val="0.29928746611591583"/>
          <c:y val="5.4534849810440364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645430985691731"/>
          <c:y val="0.16606262758821813"/>
          <c:w val="0.77595039270784716"/>
          <c:h val="0.58641221930592013"/>
        </c:manualLayout>
      </c:layout>
      <c:lineChart>
        <c:grouping val="standard"/>
        <c:varyColors val="0"/>
        <c:ser>
          <c:idx val="0"/>
          <c:order val="0"/>
          <c:tx>
            <c:strRef>
              <c:f>'Pivot Table and Chart'!$B$3:$B$4</c:f>
              <c:strCache>
                <c:ptCount val="1"/>
                <c:pt idx="0">
                  <c:v>2003</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CCA3-4923-87C6-0475C49BA7CF}"/>
            </c:ext>
          </c:extLst>
        </c:ser>
        <c:ser>
          <c:idx val="1"/>
          <c:order val="1"/>
          <c:tx>
            <c:strRef>
              <c:f>'Pivot Table and Chart'!$C$3:$C$4</c:f>
              <c:strCache>
                <c:ptCount val="1"/>
                <c:pt idx="0">
                  <c:v>2004</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4-CCA3-4923-87C6-0475C49BA7CF}"/>
            </c:ext>
          </c:extLst>
        </c:ser>
        <c:ser>
          <c:idx val="2"/>
          <c:order val="2"/>
          <c:tx>
            <c:strRef>
              <c:f>'Pivot Table and Chart'!$D$3:$D$4</c:f>
              <c:strCache>
                <c:ptCount val="1"/>
                <c:pt idx="0">
                  <c:v>2005</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smooth val="0"/>
          <c:extLst>
            <c:ext xmlns:c16="http://schemas.microsoft.com/office/drawing/2014/chart" uri="{C3380CC4-5D6E-409C-BE32-E72D297353CC}">
              <c16:uniqueId val="{00000006-CCA3-4923-87C6-0475C49BA7CF}"/>
            </c:ext>
          </c:extLst>
        </c:ser>
        <c:dLbls>
          <c:showLegendKey val="0"/>
          <c:showVal val="0"/>
          <c:showCatName val="0"/>
          <c:showSerName val="0"/>
          <c:showPercent val="0"/>
          <c:showBubbleSize val="0"/>
        </c:dLbls>
        <c:marker val="1"/>
        <c:smooth val="0"/>
        <c:axId val="1634195984"/>
        <c:axId val="1634198064"/>
      </c:lineChart>
      <c:catAx>
        <c:axId val="1634195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34198064"/>
        <c:crosses val="autoZero"/>
        <c:auto val="1"/>
        <c:lblAlgn val="ctr"/>
        <c:lblOffset val="100"/>
        <c:noMultiLvlLbl val="0"/>
      </c:catAx>
      <c:valAx>
        <c:axId val="16341980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341959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0</xdr:col>
      <xdr:colOff>392545</xdr:colOff>
      <xdr:row>1</xdr:row>
      <xdr:rowOff>71581</xdr:rowOff>
    </xdr:from>
    <xdr:to>
      <xdr:col>20</xdr:col>
      <xdr:colOff>473364</xdr:colOff>
      <xdr:row>22</xdr:row>
      <xdr:rowOff>26554</xdr:rowOff>
    </xdr:to>
    <xdr:graphicFrame macro="">
      <xdr:nvGraphicFramePr>
        <xdr:cNvPr id="2" name="Chart 1">
          <a:extLst>
            <a:ext uri="{FF2B5EF4-FFF2-40B4-BE49-F238E27FC236}">
              <a16:creationId xmlns:a16="http://schemas.microsoft.com/office/drawing/2014/main" id="{8A58B410-2E26-AFB4-3FDA-8496D26A01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398318</xdr:colOff>
      <xdr:row>1</xdr:row>
      <xdr:rowOff>75045</xdr:rowOff>
    </xdr:from>
    <xdr:to>
      <xdr:col>31</xdr:col>
      <xdr:colOff>479137</xdr:colOff>
      <xdr:row>22</xdr:row>
      <xdr:rowOff>30018</xdr:rowOff>
    </xdr:to>
    <xdr:graphicFrame macro="">
      <xdr:nvGraphicFramePr>
        <xdr:cNvPr id="3" name="Chart 2">
          <a:extLst>
            <a:ext uri="{FF2B5EF4-FFF2-40B4-BE49-F238E27FC236}">
              <a16:creationId xmlns:a16="http://schemas.microsoft.com/office/drawing/2014/main" id="{C8EF6CCD-5D15-4E8A-846B-8E650E16B5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409864</xdr:colOff>
      <xdr:row>23</xdr:row>
      <xdr:rowOff>0</xdr:rowOff>
    </xdr:from>
    <xdr:to>
      <xdr:col>31</xdr:col>
      <xdr:colOff>490683</xdr:colOff>
      <xdr:row>43</xdr:row>
      <xdr:rowOff>87746</xdr:rowOff>
    </xdr:to>
    <xdr:graphicFrame macro="">
      <xdr:nvGraphicFramePr>
        <xdr:cNvPr id="4" name="Chart 3">
          <a:extLst>
            <a:ext uri="{FF2B5EF4-FFF2-40B4-BE49-F238E27FC236}">
              <a16:creationId xmlns:a16="http://schemas.microsoft.com/office/drawing/2014/main" id="{4A15FC7A-8377-4634-A6DC-25699613AA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61636</xdr:colOff>
      <xdr:row>9</xdr:row>
      <xdr:rowOff>100445</xdr:rowOff>
    </xdr:from>
    <xdr:to>
      <xdr:col>10</xdr:col>
      <xdr:colOff>329045</xdr:colOff>
      <xdr:row>30</xdr:row>
      <xdr:rowOff>55418</xdr:rowOff>
    </xdr:to>
    <xdr:graphicFrame macro="">
      <xdr:nvGraphicFramePr>
        <xdr:cNvPr id="5" name="Chart 4">
          <a:extLst>
            <a:ext uri="{FF2B5EF4-FFF2-40B4-BE49-F238E27FC236}">
              <a16:creationId xmlns:a16="http://schemas.microsoft.com/office/drawing/2014/main" id="{419EC005-B22C-EB06-B96E-A6ABBAE663F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5</xdr:col>
      <xdr:colOff>352135</xdr:colOff>
      <xdr:row>23</xdr:row>
      <xdr:rowOff>121228</xdr:rowOff>
    </xdr:from>
    <xdr:to>
      <xdr:col>16</xdr:col>
      <xdr:colOff>133638</xdr:colOff>
      <xdr:row>33</xdr:row>
      <xdr:rowOff>117476</xdr:rowOff>
    </xdr:to>
    <xdr:pic>
      <xdr:nvPicPr>
        <xdr:cNvPr id="7" name="Picture 6">
          <a:extLst>
            <a:ext uri="{FF2B5EF4-FFF2-40B4-BE49-F238E27FC236}">
              <a16:creationId xmlns:a16="http://schemas.microsoft.com/office/drawing/2014/main" id="{5BF03863-91E7-73B3-40B7-0003CD0A1F73}"/>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325590" y="3175001"/>
          <a:ext cx="295275" cy="1323975"/>
        </a:xfrm>
        <a:prstGeom prst="rect">
          <a:avLst/>
        </a:prstGeom>
      </xdr:spPr>
    </xdr:pic>
    <xdr:clientData/>
  </xdr:twoCellAnchor>
  <xdr:twoCellAnchor editAs="oneCell">
    <xdr:from>
      <xdr:col>17</xdr:col>
      <xdr:colOff>277091</xdr:colOff>
      <xdr:row>22</xdr:row>
      <xdr:rowOff>115455</xdr:rowOff>
    </xdr:from>
    <xdr:to>
      <xdr:col>18</xdr:col>
      <xdr:colOff>58593</xdr:colOff>
      <xdr:row>38</xdr:row>
      <xdr:rowOff>124691</xdr:rowOff>
    </xdr:to>
    <xdr:pic>
      <xdr:nvPicPr>
        <xdr:cNvPr id="9" name="Picture 8">
          <a:extLst>
            <a:ext uri="{FF2B5EF4-FFF2-40B4-BE49-F238E27FC236}">
              <a16:creationId xmlns:a16="http://schemas.microsoft.com/office/drawing/2014/main" id="{BE781D19-84C5-120F-B020-CE141FDD66D7}"/>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8278091" y="3036455"/>
          <a:ext cx="295275" cy="21336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5</xdr:col>
      <xdr:colOff>53975</xdr:colOff>
      <xdr:row>0</xdr:row>
      <xdr:rowOff>66674</xdr:rowOff>
    </xdr:from>
    <xdr:to>
      <xdr:col>13</xdr:col>
      <xdr:colOff>320675</xdr:colOff>
      <xdr:row>22</xdr:row>
      <xdr:rowOff>120649</xdr:rowOff>
    </xdr:to>
    <xdr:graphicFrame macro="">
      <xdr:nvGraphicFramePr>
        <xdr:cNvPr id="2" name="Chart 1">
          <a:extLst>
            <a:ext uri="{FF2B5EF4-FFF2-40B4-BE49-F238E27FC236}">
              <a16:creationId xmlns:a16="http://schemas.microsoft.com/office/drawing/2014/main" id="{29F4B51E-4D89-42C5-03B9-DB3EF959CD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260350</xdr:colOff>
      <xdr:row>5</xdr:row>
      <xdr:rowOff>50800</xdr:rowOff>
    </xdr:from>
    <xdr:to>
      <xdr:col>18</xdr:col>
      <xdr:colOff>57150</xdr:colOff>
      <xdr:row>10</xdr:row>
      <xdr:rowOff>2540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947931EE-4D93-E475-419B-96E5A906A1EA}"/>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9626600" y="685800"/>
              <a:ext cx="1828800" cy="609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254000</xdr:colOff>
      <xdr:row>0</xdr:row>
      <xdr:rowOff>38100</xdr:rowOff>
    </xdr:from>
    <xdr:to>
      <xdr:col>18</xdr:col>
      <xdr:colOff>50800</xdr:colOff>
      <xdr:row>5</xdr:row>
      <xdr:rowOff>1270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0342DDAA-D643-17DF-AD1E-2CE1BF82A424}"/>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9620250" y="38100"/>
              <a:ext cx="1828800" cy="609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1</xdr:col>
      <xdr:colOff>139700</xdr:colOff>
      <xdr:row>10</xdr:row>
      <xdr:rowOff>50800</xdr:rowOff>
    </xdr:from>
    <xdr:to>
      <xdr:col>21</xdr:col>
      <xdr:colOff>95250</xdr:colOff>
      <xdr:row>32</xdr:row>
      <xdr:rowOff>104775</xdr:rowOff>
    </xdr:to>
    <xdr:graphicFrame macro="">
      <xdr:nvGraphicFramePr>
        <xdr:cNvPr id="5" name="Chart 4">
          <a:extLst>
            <a:ext uri="{FF2B5EF4-FFF2-40B4-BE49-F238E27FC236}">
              <a16:creationId xmlns:a16="http://schemas.microsoft.com/office/drawing/2014/main" id="{8B70D180-3D6E-4521-A17C-F43FAAA551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69850</xdr:colOff>
      <xdr:row>19</xdr:row>
      <xdr:rowOff>57150</xdr:rowOff>
    </xdr:from>
    <xdr:to>
      <xdr:col>5</xdr:col>
      <xdr:colOff>349250</xdr:colOff>
      <xdr:row>30</xdr:row>
      <xdr:rowOff>3175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62655F07-610D-CE8B-BA70-6BDF3FD0CC6A}"/>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69850" y="2470150"/>
              <a:ext cx="43688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505558</xdr:colOff>
      <xdr:row>33</xdr:row>
      <xdr:rowOff>21981</xdr:rowOff>
    </xdr:from>
    <xdr:to>
      <xdr:col>15</xdr:col>
      <xdr:colOff>235927</xdr:colOff>
      <xdr:row>45</xdr:row>
      <xdr:rowOff>88655</xdr:rowOff>
    </xdr:to>
    <xdr:pic>
      <xdr:nvPicPr>
        <xdr:cNvPr id="5122" name="Picture 2">
          <a:extLst>
            <a:ext uri="{FF2B5EF4-FFF2-40B4-BE49-F238E27FC236}">
              <a16:creationId xmlns:a16="http://schemas.microsoft.com/office/drawing/2014/main" id="{00000000-0008-0000-1A00-0000021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410808" y="4374173"/>
          <a:ext cx="4324350" cy="164929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490903</xdr:colOff>
      <xdr:row>47</xdr:row>
      <xdr:rowOff>21980</xdr:rowOff>
    </xdr:from>
    <xdr:to>
      <xdr:col>11</xdr:col>
      <xdr:colOff>427159</xdr:colOff>
      <xdr:row>75</xdr:row>
      <xdr:rowOff>69605</xdr:rowOff>
    </xdr:to>
    <xdr:pic>
      <xdr:nvPicPr>
        <xdr:cNvPr id="5124" name="Picture 4">
          <a:extLst>
            <a:ext uri="{FF2B5EF4-FFF2-40B4-BE49-F238E27FC236}">
              <a16:creationId xmlns:a16="http://schemas.microsoft.com/office/drawing/2014/main" id="{00000000-0008-0000-1A00-0000041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396153" y="6220557"/>
          <a:ext cx="2478698" cy="374039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1</xdr:col>
      <xdr:colOff>36633</xdr:colOff>
      <xdr:row>47</xdr:row>
      <xdr:rowOff>21980</xdr:rowOff>
    </xdr:from>
    <xdr:to>
      <xdr:col>15</xdr:col>
      <xdr:colOff>349493</xdr:colOff>
      <xdr:row>78</xdr:row>
      <xdr:rowOff>69605</xdr:rowOff>
    </xdr:to>
    <xdr:pic>
      <xdr:nvPicPr>
        <xdr:cNvPr id="5126" name="Picture 6">
          <a:extLst>
            <a:ext uri="{FF2B5EF4-FFF2-40B4-BE49-F238E27FC236}">
              <a16:creationId xmlns:a16="http://schemas.microsoft.com/office/drawing/2014/main" id="{00000000-0008-0000-1A00-000006140000}"/>
            </a:ext>
          </a:extLst>
        </xdr:cNvPr>
        <xdr:cNvPicPr>
          <a:picLocks noChangeAspect="1" noChangeArrowheads="1"/>
        </xdr:cNvPicPr>
      </xdr:nvPicPr>
      <xdr:blipFill>
        <a:blip xmlns:r="http://schemas.openxmlformats.org/officeDocument/2006/relationships" r:embed="rId3"/>
        <a:srcRect/>
        <a:stretch>
          <a:fillRect/>
        </a:stretch>
      </xdr:blipFill>
      <xdr:spPr bwMode="auto">
        <a:xfrm>
          <a:off x="6814037" y="6220557"/>
          <a:ext cx="2364398" cy="413604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absolute">
    <xdr:from>
      <xdr:col>7</xdr:col>
      <xdr:colOff>181220</xdr:colOff>
      <xdr:row>16</xdr:row>
      <xdr:rowOff>80108</xdr:rowOff>
    </xdr:from>
    <xdr:to>
      <xdr:col>11</xdr:col>
      <xdr:colOff>471366</xdr:colOff>
      <xdr:row>21</xdr:row>
      <xdr:rowOff>14654</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94B20977-20E4-50D4-61CC-33B46A32703D}"/>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129335" y="2190262"/>
              <a:ext cx="1828800" cy="593969"/>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173892</xdr:colOff>
      <xdr:row>5</xdr:row>
      <xdr:rowOff>67897</xdr:rowOff>
    </xdr:from>
    <xdr:to>
      <xdr:col>11</xdr:col>
      <xdr:colOff>464038</xdr:colOff>
      <xdr:row>16</xdr:row>
      <xdr:rowOff>48846</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77FAD0B4-D853-8F03-F757-B7DFF020053B}"/>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122007" y="727320"/>
              <a:ext cx="1828800" cy="143168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166566</xdr:colOff>
      <xdr:row>0</xdr:row>
      <xdr:rowOff>94761</xdr:rowOff>
    </xdr:from>
    <xdr:to>
      <xdr:col>11</xdr:col>
      <xdr:colOff>456712</xdr:colOff>
      <xdr:row>5</xdr:row>
      <xdr:rowOff>39077</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8DE6F118-B081-ACCC-EFD1-4D74477966A0}"/>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114681" y="94761"/>
              <a:ext cx="1828800" cy="603739"/>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4973.951648495371" createdVersion="8" refreshedVersion="8" minRefreshableVersion="3" recordCount="799" xr:uid="{5A85C38D-A2CC-46C9-9B18-3AEC9CBB6987}">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92205222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03251F4-4FEA-400E-86AC-1D2001ED574E}" name="PivotTable1" cacheId="11"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15">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1" count="1" selected="0">
            <x v="1"/>
          </reference>
        </references>
      </pivotArea>
    </chartFormat>
    <chartFormat chart="0" format="2" series="1">
      <pivotArea type="data" outline="0" fieldPosition="0">
        <references count="2">
          <reference field="4294967294" count="1" selected="0">
            <x v="0"/>
          </reference>
          <reference field="1" count="1" selected="0">
            <x v="2"/>
          </reference>
        </references>
      </pivotArea>
    </chartFormat>
    <chartFormat chart="0" format="3" series="1">
      <pivotArea type="data" outline="0" fieldPosition="0">
        <references count="2">
          <reference field="4294967294" count="1" selected="0">
            <x v="0"/>
          </reference>
          <reference field="1" count="1" selected="0">
            <x v="3"/>
          </reference>
        </references>
      </pivotArea>
    </chartFormat>
    <chartFormat chart="0" format="4" series="1">
      <pivotArea type="data" outline="0" fieldPosition="0">
        <references count="2">
          <reference field="4294967294" count="1" selected="0">
            <x v="0"/>
          </reference>
          <reference field="1" count="1" selected="0">
            <x v="4"/>
          </reference>
        </references>
      </pivotArea>
    </chartFormat>
    <chartFormat chart="0" format="5" series="1">
      <pivotArea type="data" outline="0" fieldPosition="0">
        <references count="2">
          <reference field="4294967294" count="1" selected="0">
            <x v="0"/>
          </reference>
          <reference field="1" count="1" selected="0">
            <x v="5"/>
          </reference>
        </references>
      </pivotArea>
    </chartFormat>
    <chartFormat chart="0" format="6" series="1">
      <pivotArea type="data" outline="0" fieldPosition="0">
        <references count="2">
          <reference field="4294967294" count="1" selected="0">
            <x v="0"/>
          </reference>
          <reference field="1" count="1" selected="0">
            <x v="6"/>
          </reference>
        </references>
      </pivotArea>
    </chartFormat>
    <chartFormat chart="0" format="7" series="1">
      <pivotArea type="data" outline="0" fieldPosition="0">
        <references count="2">
          <reference field="4294967294" count="1" selected="0">
            <x v="0"/>
          </reference>
          <reference field="1" count="1" selected="0">
            <x v="7"/>
          </reference>
        </references>
      </pivotArea>
    </chartFormat>
    <chartFormat chart="0" format="8" series="1">
      <pivotArea type="data" outline="0" fieldPosition="0">
        <references count="2">
          <reference field="4294967294" count="1" selected="0">
            <x v="0"/>
          </reference>
          <reference field="1" count="1" selected="0">
            <x v="8"/>
          </reference>
        </references>
      </pivotArea>
    </chartFormat>
    <chartFormat chart="0" format="9" series="1">
      <pivotArea type="data" outline="0" fieldPosition="0">
        <references count="2">
          <reference field="4294967294" count="1" selected="0">
            <x v="0"/>
          </reference>
          <reference field="3" count="1" selected="0">
            <x v="1"/>
          </reference>
        </references>
      </pivotArea>
    </chartFormat>
    <chartFormat chart="0" format="10" series="1">
      <pivotArea type="data" outline="0" fieldPosition="0">
        <references count="2">
          <reference field="4294967294" count="1" selected="0">
            <x v="0"/>
          </reference>
          <reference field="3" count="1" selected="0">
            <x v="2"/>
          </reference>
        </references>
      </pivotArea>
    </chartFormat>
    <chartFormat chart="0" format="11" series="1">
      <pivotArea type="data" outline="0" fieldPosition="0">
        <references count="2">
          <reference field="4294967294" count="1" selected="0">
            <x v="0"/>
          </reference>
          <reference field="3" count="1" selected="0">
            <x v="0"/>
          </reference>
        </references>
      </pivotArea>
    </chartFormat>
    <chartFormat chart="3" format="14" series="1">
      <pivotArea type="data" outline="0" fieldPosition="0">
        <references count="2">
          <reference field="4294967294" count="1" selected="0">
            <x v="0"/>
          </reference>
          <reference field="3" count="1" selected="0">
            <x v="0"/>
          </reference>
        </references>
      </pivotArea>
    </chartFormat>
    <chartFormat chart="3" format="15" series="1">
      <pivotArea type="data" outline="0" fieldPosition="0">
        <references count="2">
          <reference field="4294967294" count="1" selected="0">
            <x v="0"/>
          </reference>
          <reference field="3" count="1" selected="0">
            <x v="1"/>
          </reference>
        </references>
      </pivotArea>
    </chartFormat>
    <chartFormat chart="3" format="16" series="1">
      <pivotArea type="data" outline="0" fieldPosition="0">
        <references count="2">
          <reference field="4294967294" count="1" selected="0">
            <x v="0"/>
          </reference>
          <reference field="3"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924A74F5-9BC9-4B73-A34C-D10F14C1A2EB}" sourceName="Country">
  <pivotTables>
    <pivotTable tabId="66" name="PivotTable1"/>
  </pivotTables>
  <data>
    <tabular pivotCacheId="922052220">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EBC81E6A-EA09-411E-B67F-DC17F87FED2C}" sourceName="Year">
  <pivotTables>
    <pivotTable tabId="66" name="PivotTable1"/>
  </pivotTables>
  <data>
    <tabular pivotCacheId="922052220">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957BBE8A-B657-465D-BD2F-CD561F85114D}"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C3F13EB9-D84F-4E66-A7B0-5E89B00FB992}"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59566FB5-E00D-4505-B51C-4C98050FCB33}"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0A2D8AE4-6309-4EB2-AEF1-C4855A5788E8}" cache="Slicer_Country1" caption="Country" columnCount="2" style="SlicerStyleLight3" rowHeight="188383"/>
  <slicer name="Year 1" xr10:uid="{22272B52-B81A-438C-A751-6F9CD5085CC3}" cache="Slicer_Year1" caption="Year" columnCount="3" style="SlicerStyleLight6"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6727112E-4B05-4699-88D3-429DEE3326EC}" cache="Slicer_Country" caption="Country" columnCount="2" style="SlicerStyleLight6" rowHeight="188383"/>
  <slicer name="Salesperson" xr10:uid="{F91AC74C-E5E0-424C-B40B-28E9A105F0C0}" cache="Slicer_Salesperson" caption="Salesperson" columnCount="2" rowHeight="188383"/>
  <slicer name="Year" xr10:uid="{262142B2-8C1E-4C43-880E-E7D0489E75B2}" cache="Slicer_Year" caption="Year" columnCount="3" style="SlicerStyleLight4"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EEACFFB-37A9-4D5A-93ED-D6E250B59A3B}" name="MyTable" displayName="MyTable" ref="A1:F11">
  <autoFilter ref="A1:F11" xr:uid="{5EEACFFB-37A9-4D5A-93ED-D6E250B59A3B}"/>
  <sortState xmlns:xlrd2="http://schemas.microsoft.com/office/spreadsheetml/2017/richdata2" ref="A2:F11">
    <sortCondition ref="F1:F11"/>
  </sortState>
  <tableColumns count="6">
    <tableColumn id="1" xr3:uid="{04EEAE6E-DBAA-4B68-9349-9B6A5B9C639A}" name="Country"/>
    <tableColumn id="2" xr3:uid="{E167557A-0C92-49E5-B067-750123B1A4E6}" name="Salesperson"/>
    <tableColumn id="3" xr3:uid="{7A1D3E14-4997-43E9-88A6-4F0C76F581C7}" name="Order Date" dataDxfId="2" totalsRowDxfId="3"/>
    <tableColumn id="4" xr3:uid="{5E5D9AC4-AA8E-493B-B9E2-F43D24C74624}" name="Year"/>
    <tableColumn id="5" xr3:uid="{0CCA7B00-05C9-470C-8AB3-81955994B4FC}" name="OrderID"/>
    <tableColumn id="6" xr3:uid="{A859F63C-D4E1-4650-B8A8-6D977BBDB28D}" name="Order Amount" totalsRowFunction="sum"/>
  </tableColumns>
  <tableStyleInfo name="TableStyleMedium1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DB00E599-A5BE-4417-B300-3A4424B3BAB3}" name="Table3" displayName="Table3" ref="A1:F19" totalsRowCount="1">
  <autoFilter ref="A1:F18" xr:uid="{DB00E599-A5BE-4417-B300-3A4424B3BAB3}"/>
  <tableColumns count="6">
    <tableColumn id="1" xr3:uid="{5AE9AD45-927E-4B5D-882B-2835201566D2}" name="Country"/>
    <tableColumn id="2" xr3:uid="{444E7159-1F3A-4A40-A945-53ED6A217FF0}" name="Salesperson"/>
    <tableColumn id="3" xr3:uid="{8871684E-2FA1-4B6B-B5F4-65636FF6F8CE}" name="Order Date" dataDxfId="5" totalsRowDxfId="4"/>
    <tableColumn id="4" xr3:uid="{5BFA6FEA-E37A-4507-A314-79FEF651B54C}" name="Year"/>
    <tableColumn id="5" xr3:uid="{98E584D5-8D20-43DC-87A8-19C4B7D1CBB4}" name="OrderID"/>
    <tableColumn id="6" xr3:uid="{0A1881CC-933A-4D0D-BE64-58E8BF447C33}"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54277B6-CB5F-494C-8E5F-E64FB0C93ABC}" name="HR_Table" displayName="HR_Table" ref="A1:F800" headerRowDxfId="7">
  <autoFilter ref="A1:F800" xr:uid="{054277B6-CB5F-494C-8E5F-E64FB0C93ABC}"/>
  <tableColumns count="6">
    <tableColumn id="1" xr3:uid="{AC933F46-FC41-4F4F-9CAA-45A4D734F109}" name="Country" totalsRowLabel="Total"/>
    <tableColumn id="2" xr3:uid="{EB2DFF91-021F-4B86-9876-5291DAA15F2F}" name="Salesperson"/>
    <tableColumn id="3" xr3:uid="{A73C81F4-F4DF-45AA-A20C-6126ECF15528}" name="Order Date" dataDxfId="9"/>
    <tableColumn id="4" xr3:uid="{D0919453-B16F-4184-8E92-2874D3E02C19}" name="Year">
      <calculatedColumnFormula>YEAR(C2)</calculatedColumnFormula>
    </tableColumn>
    <tableColumn id="5" xr3:uid="{1E90D053-9AD1-48B3-B10C-A03DCBAD092E}" name="OrderID"/>
    <tableColumn id="6" xr3:uid="{016A427E-B5AF-4752-B519-64D61DDD235A}" name="Order Amount" totalsRowFunction="sum" dataDxfId="8" totalsRowDxfId="6"/>
  </tableColumns>
  <tableStyleInfo name="TableStyleMedium3"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643DAC82-7060-41A3-99C8-DE6667CA62EB}" sourceName="Order Date">
  <pivotTables>
    <pivotTable tabId="66" name="PivotTable1"/>
  </pivotTables>
  <state minimalRefreshVersion="6" lastRefreshVersion="6" pivotCacheId="922052220"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DFE8AB60-E801-421C-A984-93A83046FF46}"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6.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4.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table" Target="../tables/table3.xml"/><Relationship Id="rId1" Type="http://schemas.openxmlformats.org/officeDocument/2006/relationships/drawing" Target="../drawings/drawing5.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abSelected="1" topLeftCell="A25" zoomScale="160" zoomScaleNormal="160" workbookViewId="0">
      <selection activeCell="D36" sqref="D36:H36"/>
    </sheetView>
  </sheetViews>
  <sheetFormatPr defaultRowHeight="10"/>
  <cols>
    <col min="2" max="2" width="23.109375" bestFit="1" customWidth="1"/>
    <col min="5" max="5" width="27.77734375" bestFit="1" customWidth="1"/>
  </cols>
  <sheetData>
    <row r="29" spans="2:5">
      <c r="B29" s="38" t="s">
        <v>656</v>
      </c>
    </row>
    <row r="30" spans="2:5">
      <c r="B30" s="38" t="s">
        <v>657</v>
      </c>
      <c r="C30" s="58" t="s">
        <v>658</v>
      </c>
    </row>
    <row r="31" spans="2:5">
      <c r="B31" s="38" t="s">
        <v>659</v>
      </c>
      <c r="C31" s="179" t="s">
        <v>660</v>
      </c>
      <c r="D31" s="180"/>
      <c r="E31" s="180"/>
    </row>
    <row r="32" spans="2:5">
      <c r="B32" s="38" t="s">
        <v>661</v>
      </c>
      <c r="C32" s="58" t="s">
        <v>662</v>
      </c>
      <c r="D32" s="59"/>
      <c r="E32" s="59"/>
    </row>
    <row r="33" spans="2:9">
      <c r="B33" s="38" t="s">
        <v>663</v>
      </c>
      <c r="C33" s="58" t="s">
        <v>664</v>
      </c>
      <c r="D33" s="59"/>
      <c r="E33" s="59"/>
    </row>
    <row r="34" spans="2:9">
      <c r="B34" s="38" t="s">
        <v>665</v>
      </c>
      <c r="C34" s="60" t="s">
        <v>666</v>
      </c>
      <c r="D34" s="59"/>
      <c r="E34" s="59"/>
      <c r="F34" s="60"/>
      <c r="I34" s="38"/>
    </row>
    <row r="36" spans="2:9">
      <c r="B36" s="38" t="s">
        <v>667</v>
      </c>
      <c r="D36" s="179" t="s">
        <v>668</v>
      </c>
      <c r="E36" s="179"/>
      <c r="F36" s="179"/>
      <c r="G36" s="179"/>
      <c r="H36" s="179"/>
    </row>
    <row r="37" spans="2:9">
      <c r="E37" s="60"/>
    </row>
    <row r="38" spans="2:9">
      <c r="B38" s="38" t="s">
        <v>669</v>
      </c>
      <c r="E38" s="60"/>
    </row>
    <row r="39" spans="2:9">
      <c r="C39" s="60" t="s">
        <v>670</v>
      </c>
    </row>
    <row r="41" spans="2:9">
      <c r="B41" s="38" t="s">
        <v>671</v>
      </c>
      <c r="C41" s="60"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00" zoomScaleNormal="200" workbookViewId="0">
      <selection activeCell="F27" sqref="F27"/>
    </sheetView>
  </sheetViews>
  <sheetFormatPr defaultRowHeight="10"/>
  <cols>
    <col min="1" max="1" width="19.44140625"/>
    <col min="2" max="2" width="13.44140625" bestFit="1" customWidth="1"/>
    <col min="3" max="1025" width="9"/>
  </cols>
  <sheetData>
    <row r="1" spans="1:2" ht="10.5" customHeight="1">
      <c r="A1" s="186" t="s">
        <v>649</v>
      </c>
      <c r="B1" s="186"/>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63</v>
      </c>
      <c r="B7" s="55">
        <v>150000</v>
      </c>
    </row>
    <row r="8" spans="1:2" ht="10.5" customHeight="1">
      <c r="A8" t="s">
        <v>64</v>
      </c>
      <c r="B8" s="55">
        <v>1500</v>
      </c>
    </row>
    <row r="9" spans="1:2" ht="10.5" customHeight="1">
      <c r="A9" t="s">
        <v>65</v>
      </c>
      <c r="B9" s="55">
        <v>25000</v>
      </c>
    </row>
    <row r="10" spans="1:2" ht="10.5" customHeight="1">
      <c r="A10" t="s">
        <v>66</v>
      </c>
      <c r="B10" s="55">
        <v>3500</v>
      </c>
    </row>
    <row r="11" spans="1:2" ht="10.5" customHeight="1">
      <c r="A11" s="1" t="s">
        <v>41</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qref="B11">
    <scenario name="Initial Planning" locked="1" count="16" user="Arnab" comment="Created by Arnab on 06 02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Installments" locked="1" count="16" user="Arnab" comment="Created by Arnab on 06 02 2023_x000a_Modified by Arnab on 06 02 2023">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6 02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4" sqref="D4"/>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20</v>
      </c>
    </row>
    <row r="4" spans="1:2" ht="10.5" customHeight="1" thickBot="1">
      <c r="A4" s="41"/>
    </row>
    <row r="5" spans="1:2" ht="10.5" customHeight="1">
      <c r="A5" s="42" t="s">
        <v>67</v>
      </c>
      <c r="B5" s="112">
        <v>350000</v>
      </c>
    </row>
    <row r="6" spans="1:2" ht="10.5" customHeight="1">
      <c r="A6" s="43" t="s">
        <v>68</v>
      </c>
      <c r="B6" s="113">
        <v>251000</v>
      </c>
    </row>
    <row r="7" spans="1:2" ht="10.5" customHeight="1">
      <c r="A7" s="43" t="s">
        <v>69</v>
      </c>
      <c r="B7" s="113">
        <v>375000</v>
      </c>
    </row>
    <row r="8" spans="1:2" ht="10.5" customHeight="1" thickBot="1">
      <c r="A8" s="44" t="s">
        <v>70</v>
      </c>
      <c r="B8" s="114">
        <v>624000.00000000012</v>
      </c>
    </row>
    <row r="9" spans="1:2" ht="10.5" customHeight="1">
      <c r="A9" s="1" t="s">
        <v>71</v>
      </c>
      <c r="B9" s="115">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G8" sqref="G8"/>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400</v>
      </c>
    </row>
    <row r="5" spans="1:10" ht="10.5" customHeight="1">
      <c r="A5" s="1" t="s">
        <v>75</v>
      </c>
      <c r="B5" s="8">
        <v>0.3</v>
      </c>
      <c r="D5" s="1" t="s">
        <v>75</v>
      </c>
      <c r="E5" s="8">
        <v>0.3</v>
      </c>
    </row>
    <row r="6" spans="1:10" ht="10.5" customHeight="1">
      <c r="B6" s="39">
        <f>B4-B4*B5</f>
        <v>3500</v>
      </c>
      <c r="E6" s="39">
        <f>E4-E4*E5</f>
        <v>280</v>
      </c>
      <c r="F6">
        <v>100</v>
      </c>
      <c r="G6">
        <v>200</v>
      </c>
      <c r="H6">
        <v>300</v>
      </c>
      <c r="I6">
        <v>5000</v>
      </c>
      <c r="J6">
        <v>500</v>
      </c>
    </row>
    <row r="7" spans="1:10" ht="10.5" customHeight="1">
      <c r="A7" s="8">
        <v>0.05</v>
      </c>
      <c r="B7" s="2">
        <f t="dataTable" ref="B7:B11" dt2D="0" dtr="0" r1="B5"/>
        <v>4750</v>
      </c>
      <c r="E7" s="8">
        <v>0.1</v>
      </c>
      <c r="F7" s="2">
        <f t="dataTable" ref="F7:J11" dt2D="1" dtr="1" r1="E4" r2="E5"/>
        <v>90</v>
      </c>
      <c r="G7" s="2">
        <v>180</v>
      </c>
      <c r="H7" s="2">
        <v>270</v>
      </c>
      <c r="I7" s="2">
        <v>4500</v>
      </c>
      <c r="J7" s="2">
        <v>450</v>
      </c>
    </row>
    <row r="8" spans="1:10" ht="10.5" customHeight="1">
      <c r="A8" s="8">
        <v>0.2</v>
      </c>
      <c r="B8" s="2">
        <v>4000</v>
      </c>
      <c r="E8" s="8">
        <v>0.05</v>
      </c>
      <c r="F8" s="2">
        <v>95</v>
      </c>
      <c r="G8" s="2">
        <v>190</v>
      </c>
      <c r="H8" s="2">
        <v>285</v>
      </c>
      <c r="I8" s="2">
        <v>4750</v>
      </c>
      <c r="J8" s="2">
        <v>475</v>
      </c>
    </row>
    <row r="9" spans="1:10" ht="10.5" customHeight="1">
      <c r="A9" s="8">
        <v>0.3</v>
      </c>
      <c r="B9" s="2">
        <v>3500</v>
      </c>
      <c r="E9" s="8">
        <v>0.3</v>
      </c>
      <c r="F9" s="2">
        <v>70</v>
      </c>
      <c r="G9" s="2">
        <v>140</v>
      </c>
      <c r="H9" s="2">
        <v>210</v>
      </c>
      <c r="I9" s="2">
        <v>3500</v>
      </c>
      <c r="J9" s="2">
        <v>350</v>
      </c>
    </row>
    <row r="10" spans="1:10" ht="10.5" customHeight="1">
      <c r="A10" s="8">
        <v>0.4</v>
      </c>
      <c r="B10" s="2">
        <v>3000</v>
      </c>
      <c r="E10" s="8">
        <v>0.4</v>
      </c>
      <c r="F10" s="2">
        <v>60</v>
      </c>
      <c r="G10" s="2">
        <v>120</v>
      </c>
      <c r="H10" s="2">
        <v>180</v>
      </c>
      <c r="I10" s="2">
        <v>3000</v>
      </c>
      <c r="J10" s="2">
        <v>300</v>
      </c>
    </row>
    <row r="11" spans="1:10" ht="10.5" customHeight="1">
      <c r="A11" s="8">
        <v>0.9</v>
      </c>
      <c r="B11" s="2">
        <v>500</v>
      </c>
      <c r="E11" s="8">
        <v>0.9</v>
      </c>
      <c r="F11" s="2">
        <v>10</v>
      </c>
      <c r="G11" s="2">
        <v>20</v>
      </c>
      <c r="H11" s="2">
        <v>30</v>
      </c>
      <c r="I11" s="2">
        <v>500</v>
      </c>
      <c r="J11" s="2">
        <v>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